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n v="2320"/>
    <n v="2359"/>
    <n v="2432"/>
    <n v="2500"/>
    <n v="2569"/>
    <n v="2635"/>
    <n v="2692"/>
    <n v="2736"/>
    <n v="2777"/>
    <n v="2805"/>
    <n v="2863"/>
    <n v="2939"/>
    <n v="2994"/>
    <n v="3013"/>
    <n v="3035"/>
    <n v="3083"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n v="32"/>
    <n v="33"/>
    <n v="34"/>
    <n v="35"/>
    <n v="35"/>
    <n v="36"/>
    <n v="37"/>
    <n v="37"/>
    <n v="37"/>
    <n v="37"/>
    <n v="38"/>
    <n v="41"/>
    <n v="43"/>
    <n v="43"/>
    <n v="45"/>
    <n v="45"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5"/>
    <n v="17"/>
    <n v="15"/>
    <n v="15"/>
    <n v="17"/>
    <n v="17"/>
    <n v="21"/>
    <n v="22"/>
    <n v="23"/>
    <n v="23"/>
    <n v="26"/>
    <n v="27"/>
    <n v="27"/>
    <n v="29"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n v="1033"/>
    <n v="1038"/>
    <n v="1055"/>
    <n v="1059"/>
    <n v="1075"/>
    <n v="1087"/>
    <n v="1109"/>
    <n v="1110"/>
    <n v="1114"/>
    <n v="1126"/>
    <n v="1138"/>
    <n v="1144"/>
    <n v="1164"/>
    <n v="1176"/>
    <n v="1185"/>
    <n v="1186"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n v="254"/>
    <n v="260"/>
    <n v="264"/>
    <n v="269"/>
    <n v="270"/>
    <n v="270"/>
    <n v="274"/>
    <n v="277"/>
    <n v="283"/>
    <n v="284"/>
    <n v="287"/>
    <n v="297"/>
    <n v="305"/>
    <n v="308"/>
    <n v="311"/>
    <n v="313"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n v="4198"/>
    <n v="4314"/>
    <n v="4412"/>
    <n v="4486"/>
    <n v="4599"/>
    <n v="4651"/>
    <n v="4691"/>
    <n v="4789"/>
    <n v="4862"/>
    <n v="4932"/>
    <n v="5042"/>
    <n v="5093"/>
    <n v="5167"/>
    <n v="5209"/>
    <n v="5254"/>
    <n v="5310"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n v="480"/>
    <n v="493"/>
    <n v="499"/>
    <n v="510"/>
    <n v="520"/>
    <n v="545"/>
    <n v="551"/>
    <n v="566"/>
    <n v="579"/>
    <n v="585"/>
    <n v="595"/>
    <n v="610"/>
    <n v="622"/>
    <n v="639"/>
    <n v="650"/>
    <n v="650"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n v="888"/>
    <n v="902"/>
    <n v="932"/>
    <n v="953"/>
    <n v="974"/>
    <n v="987"/>
    <n v="1003"/>
    <n v="1022"/>
    <n v="1045"/>
    <n v="1058"/>
    <n v="1074"/>
    <n v="1094"/>
    <n v="1123"/>
    <n v="1141"/>
    <n v="1158"/>
    <n v="1178"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n v="185"/>
    <n v="192"/>
    <n v="192"/>
    <n v="200"/>
    <n v="209"/>
    <n v="219"/>
    <n v="231"/>
    <n v="240"/>
    <n v="247"/>
    <n v="255"/>
    <n v="268"/>
    <n v="276"/>
    <n v="295"/>
    <n v="298"/>
    <n v="348"/>
    <n v="356"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n v="1126"/>
    <n v="1137"/>
    <n v="1191"/>
    <n v="1210"/>
    <n v="1234"/>
    <n v="1265"/>
    <n v="1279"/>
    <n v="1288"/>
    <n v="1321"/>
    <n v="1321"/>
    <n v="1325"/>
    <n v="1344"/>
    <n v="1358"/>
    <n v="1363"/>
    <n v="1402"/>
    <n v="1420"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n v="200"/>
    <n v="205"/>
    <n v="219"/>
    <n v="219"/>
    <n v="223"/>
    <n v="228"/>
    <n v="234"/>
    <n v="237"/>
    <n v="241"/>
    <n v="248"/>
    <n v="265"/>
    <n v="273"/>
    <n v="277"/>
    <n v="283"/>
    <n v="295"/>
    <n v="307"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n v="547"/>
    <n v="555"/>
    <n v="577"/>
    <n v="582"/>
    <n v="589"/>
    <n v="608"/>
    <n v="616"/>
    <n v="623"/>
    <n v="632"/>
    <n v="645"/>
    <n v="648"/>
    <n v="659"/>
    <n v="666"/>
    <n v="670"/>
    <n v="674"/>
    <n v="681"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n v="33"/>
    <n v="34"/>
    <n v="35"/>
    <n v="35"/>
    <n v="35"/>
    <n v="35"/>
    <n v="35"/>
    <n v="36"/>
    <n v="37"/>
    <n v="37"/>
    <n v="37"/>
    <n v="37"/>
    <n v="37"/>
    <n v="37"/>
    <n v="37"/>
    <n v="37"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n v="1353"/>
    <n v="1385"/>
    <n v="1399"/>
    <n v="1436"/>
    <n v="1504"/>
    <n v="1504"/>
    <n v="1504"/>
    <n v="1521"/>
    <n v="1567"/>
    <n v="1602"/>
    <n v="1605"/>
    <n v="1661"/>
    <n v="1670"/>
    <n v="1691"/>
    <n v="1771"/>
    <n v="1771"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n v="285"/>
    <n v="293"/>
    <n v="308"/>
    <n v="317"/>
    <n v="328"/>
    <n v="348"/>
    <n v="352"/>
    <n v="372"/>
    <n v="372"/>
    <n v="376"/>
    <n v="382"/>
    <n v="389"/>
    <n v="395"/>
    <n v="394"/>
    <n v="412"/>
    <n v="412"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n v="2406"/>
    <n v="2437"/>
    <n v="2490"/>
    <n v="2522"/>
    <n v="2559"/>
    <n v="2595"/>
    <n v="2620"/>
    <n v="2654"/>
    <n v="2751"/>
    <n v="2832"/>
    <n v="2895"/>
    <n v="2929"/>
    <n v="3000"/>
    <n v="3057"/>
    <n v="3085"/>
    <n v="3117"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n v="43"/>
    <n v="43"/>
    <n v="44"/>
    <n v="44"/>
    <n v="46"/>
    <n v="46"/>
    <n v="46"/>
    <n v="46"/>
    <n v="50"/>
    <n v="55"/>
    <n v="55"/>
    <n v="58"/>
    <n v="58"/>
    <n v="59"/>
    <n v="78"/>
    <n v="78"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n v="1000"/>
    <n v="1006"/>
    <n v="1037"/>
    <n v="1037"/>
    <n v="1044"/>
    <n v="1055"/>
    <n v="1068"/>
    <n v="1074"/>
    <n v="1095"/>
    <n v="1115"/>
    <n v="1124"/>
    <n v="1141"/>
    <n v="1178"/>
    <n v="1199"/>
    <n v="1217"/>
    <n v="1225"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n v="453"/>
    <n v="459"/>
    <n v="462"/>
    <n v="468"/>
    <n v="472"/>
    <n v="479"/>
    <n v="487"/>
    <n v="491"/>
    <n v="499"/>
    <n v="507"/>
    <n v="511"/>
    <n v="522"/>
    <n v="531"/>
    <n v="535"/>
    <n v="536"/>
    <n v="538"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n v="562"/>
    <n v="576"/>
    <n v="589"/>
    <n v="611"/>
    <n v="620"/>
    <n v="633"/>
    <n v="651"/>
    <n v="664"/>
    <n v="678"/>
    <n v="692"/>
    <n v="710"/>
    <n v="721"/>
    <n v="729"/>
    <n v="746"/>
    <n v="751"/>
    <n v="773"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n v="389"/>
    <n v="411"/>
    <n v="416"/>
    <n v="429"/>
    <n v="439"/>
    <n v="454"/>
    <n v="460"/>
    <n v="468"/>
    <n v="477"/>
    <n v="493"/>
    <n v="539"/>
    <n v="573"/>
    <n v="595"/>
    <n v="604"/>
    <n v="609"/>
    <n v="618"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n v="382"/>
    <n v="401"/>
    <n v="407"/>
    <n v="415"/>
    <n v="424"/>
    <n v="424"/>
    <n v="424"/>
    <n v="429"/>
    <n v="441"/>
    <n v="445"/>
    <n v="445"/>
    <n v="445"/>
    <n v="445"/>
    <n v="446"/>
    <n v="460"/>
    <n v="460"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n v="24"/>
    <n v="24"/>
    <n v="25"/>
    <n v="27"/>
    <n v="28"/>
    <n v="28"/>
    <n v="30"/>
    <n v="30"/>
    <n v="32"/>
    <n v="34"/>
    <n v="36"/>
    <n v="38"/>
    <n v="38"/>
    <n v="38"/>
    <n v="40"/>
    <n v="41"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n v="186"/>
    <n v="190"/>
    <n v="192"/>
    <n v="196"/>
    <n v="199"/>
    <n v="201"/>
    <n v="207"/>
    <n v="211"/>
    <n v="216"/>
    <n v="217"/>
    <n v="235"/>
    <n v="236"/>
    <n v="239"/>
    <n v="239"/>
    <n v="244"/>
    <n v="245"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n v="17571"/>
    <n v="17800"/>
    <n v="18079"/>
    <n v="18403"/>
    <n v="18703"/>
    <n v="19041"/>
    <n v="19268"/>
    <n v="19480"/>
    <n v="19707"/>
    <n v="19924"/>
    <n v="20261"/>
    <n v="20502"/>
    <n v="20679"/>
    <n v="20864"/>
    <n v="21054"/>
    <n v="21316"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n v="60"/>
    <n v="60"/>
    <n v="90"/>
    <n v="90"/>
    <n v="97"/>
    <n v="97"/>
    <n v="97"/>
    <n v="103"/>
    <n v="106"/>
    <n v="108"/>
    <n v="108"/>
    <n v="108"/>
    <n v="108"/>
    <n v="108"/>
    <n v="116"/>
    <n v="116"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n v="472"/>
    <n v="472"/>
    <n v="514"/>
    <n v="514"/>
    <n v="543"/>
    <n v="543"/>
    <n v="543"/>
    <n v="543"/>
    <n v="552"/>
    <n v="561"/>
    <n v="563"/>
    <n v="569"/>
    <n v="585"/>
    <n v="587"/>
    <n v="644"/>
    <n v="644"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n v="716"/>
    <n v="720"/>
    <n v="755"/>
    <n v="755"/>
    <n v="771"/>
    <n v="795"/>
    <n v="805"/>
    <n v="819"/>
    <n v="841"/>
    <n v="851"/>
    <n v="858"/>
    <n v="872"/>
    <n v="888"/>
    <n v="890"/>
    <n v="909"/>
    <n v="933"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n v="760"/>
    <n v="776"/>
    <n v="794"/>
    <n v="806"/>
    <n v="815"/>
    <n v="830"/>
    <n v="843"/>
    <n v="880"/>
    <n v="897"/>
    <n v="937"/>
    <n v="963"/>
    <n v="994"/>
    <n v="1014"/>
    <n v="1038"/>
    <n v="1063"/>
    <n v="1074"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n v="1835"/>
    <n v="1889"/>
    <n v="1950"/>
    <n v="1991"/>
    <n v="2073"/>
    <n v="2073"/>
    <n v="2086"/>
    <n v="2119"/>
    <n v="2212"/>
    <n v="2283"/>
    <n v="2283"/>
    <n v="2285"/>
    <n v="2322"/>
    <n v="2337"/>
    <n v="2449"/>
    <n v="2449"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n v="251"/>
    <n v="272"/>
    <n v="272"/>
    <n v="279"/>
    <n v="284"/>
    <n v="284"/>
    <n v="284"/>
    <n v="289"/>
    <n v="297"/>
    <n v="307"/>
    <n v="307"/>
    <n v="307"/>
    <n v="307"/>
    <n v="307"/>
    <n v="329"/>
    <n v="329"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n v="585"/>
    <n v="628"/>
    <n v="628"/>
    <n v="702"/>
    <n v="702"/>
    <n v="707"/>
    <n v="712"/>
    <n v="722"/>
    <n v="838"/>
    <n v="838"/>
    <n v="838"/>
    <n v="890"/>
    <n v="917"/>
    <n v="930"/>
    <n v="934"/>
    <n v="961"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n v="1112"/>
    <n v="1112"/>
    <n v="1127"/>
    <n v="1137"/>
    <n v="1160"/>
    <n v="1191"/>
    <n v="1197"/>
    <n v="1219"/>
    <n v="1229"/>
    <n v="1241"/>
    <n v="1250"/>
    <n v="1266"/>
    <n v="1278"/>
    <n v="1286"/>
    <n v="1293"/>
    <n v="1296"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n v="44"/>
    <n v="47"/>
    <n v="47"/>
    <n v="50"/>
    <n v="51"/>
    <n v="51"/>
    <n v="51"/>
    <n v="53"/>
    <n v="54"/>
    <n v="54"/>
    <n v="54"/>
    <n v="54"/>
    <n v="57"/>
    <n v="58"/>
    <n v="65"/>
    <n v="65"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n v="267"/>
    <n v="271"/>
    <n v="278"/>
    <n v="281"/>
    <n v="288"/>
    <n v="295"/>
    <n v="298"/>
    <n v="305"/>
    <n v="311"/>
    <n v="314"/>
    <n v="336"/>
    <n v="346"/>
    <n v="351"/>
    <n v="351"/>
    <n v="359"/>
    <n v="360"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n v="484"/>
    <n v="501"/>
    <n v="518"/>
    <n v="538"/>
    <n v="541"/>
    <n v="552"/>
    <n v="557"/>
    <n v="569"/>
    <n v="575"/>
    <n v="582"/>
    <n v="597"/>
    <n v="610"/>
    <n v="612"/>
    <n v="619"/>
    <n v="626"/>
    <n v="632"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n v="45"/>
    <n v="48"/>
    <n v="50"/>
    <n v="50"/>
    <n v="51"/>
    <n v="54"/>
    <n v="56"/>
    <n v="56"/>
    <n v="57"/>
    <n v="58"/>
    <n v="62"/>
    <n v="64"/>
    <n v="65"/>
    <n v="67"/>
    <n v="71"/>
    <n v="73"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n v="144"/>
    <n v="151"/>
    <n v="157"/>
    <n v="159"/>
    <n v="167"/>
    <n v="169"/>
    <n v="174"/>
    <n v="176"/>
    <n v="185"/>
    <n v="186"/>
    <n v="187"/>
    <n v="189"/>
    <n v="191"/>
    <n v="193"/>
    <n v="201"/>
    <n v="201"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n v="1215"/>
    <n v="1239"/>
    <n v="1293"/>
    <n v="1313"/>
    <n v="1376"/>
    <n v="1421"/>
    <n v="1472"/>
    <n v="1519"/>
    <n v="1548"/>
    <n v="1579"/>
    <n v="1639"/>
    <n v="1699"/>
    <n v="1739"/>
    <n v="1766"/>
    <n v="1795"/>
    <n v="1802"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n v="114"/>
    <n v="117"/>
    <n v="121"/>
    <n v="121"/>
    <n v="124"/>
    <n v="124"/>
    <n v="124"/>
    <n v="124"/>
    <n v="124"/>
    <n v="127"/>
    <n v="131"/>
    <n v="132"/>
    <n v="136"/>
    <n v="137"/>
    <n v="140"/>
    <n v="146"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n v="1747"/>
    <n v="1768"/>
    <n v="1810"/>
    <n v="1829"/>
    <n v="1870"/>
    <n v="1904"/>
    <n v="1911"/>
    <n v="1939"/>
    <n v="1950"/>
    <n v="1961"/>
    <n v="1999"/>
    <n v="2026"/>
    <n v="2049"/>
    <n v="2054"/>
    <n v="2071"/>
    <n v="2075"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n v="403"/>
    <n v="406"/>
    <n v="418"/>
    <n v="418"/>
    <n v="431"/>
    <n v="432"/>
    <n v="449"/>
    <n v="456"/>
    <n v="464"/>
    <n v="471"/>
    <n v="471"/>
    <n v="475"/>
    <n v="478"/>
    <n v="478"/>
    <n v="486"/>
    <n v="486"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n v="1957"/>
    <n v="1994"/>
    <n v="2015"/>
    <n v="2071"/>
    <n v="2118"/>
    <n v="2175"/>
    <n v="2250"/>
    <n v="2395"/>
    <n v="2429"/>
    <n v="2459"/>
    <n v="2531"/>
    <n v="2563"/>
    <n v="2606"/>
    <n v="2635"/>
    <n v="2658"/>
    <n v="2682"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n v="359"/>
    <n v="363"/>
    <n v="375"/>
    <n v="383"/>
    <n v="415"/>
    <n v="415"/>
    <n v="415"/>
    <n v="430"/>
    <n v="442"/>
    <n v="446"/>
    <n v="446"/>
    <n v="450"/>
    <n v="461"/>
    <n v="470"/>
    <n v="494"/>
    <n v="494"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n v="1712"/>
    <n v="1744"/>
    <n v="1778"/>
    <n v="1794"/>
    <n v="1822"/>
    <n v="1842"/>
    <n v="1859"/>
    <n v="1876"/>
    <n v="1894"/>
    <n v="1914"/>
    <n v="1940"/>
    <n v="1957"/>
    <n v="1986"/>
    <n v="2007"/>
    <n v="2032"/>
    <n v="2060"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n v="464"/>
    <n v="473"/>
    <n v="524"/>
    <n v="529"/>
    <n v="533"/>
    <n v="537"/>
    <n v="542"/>
    <n v="560"/>
    <n v="595"/>
    <n v="608"/>
    <n v="619"/>
    <n v="628"/>
    <n v="638"/>
    <n v="642"/>
    <n v="689"/>
    <n v="689"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n v="1305"/>
    <n v="1328"/>
    <n v="1340"/>
    <n v="1351"/>
    <n v="1364"/>
    <n v="1374"/>
    <n v="1381"/>
    <n v="1386"/>
    <n v="1394"/>
    <n v="1394"/>
    <n v="1402"/>
    <n v="1411"/>
    <n v="1417"/>
    <n v="1421"/>
    <n v="1427"/>
    <n v="1431"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n v="194"/>
    <n v="200"/>
    <n v="203"/>
    <n v="215"/>
    <n v="220"/>
    <n v="225"/>
    <n v="227"/>
    <n v="232"/>
    <n v="239"/>
    <n v="242"/>
    <n v="259"/>
    <n v="263"/>
    <n v="273"/>
    <n v="281"/>
    <n v="293"/>
    <n v="302"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n v="662"/>
    <n v="685"/>
    <n v="723"/>
    <n v="723"/>
    <n v="768"/>
    <n v="768"/>
    <n v="778"/>
    <n v="793"/>
    <n v="802"/>
    <n v="854"/>
    <n v="854"/>
    <n v="866"/>
    <n v="884"/>
    <n v="897"/>
    <n v="912"/>
    <n v="928"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n v="199"/>
    <n v="200"/>
    <n v="202"/>
    <n v="207"/>
    <n v="213"/>
    <n v="215"/>
    <n v="218"/>
    <n v="221"/>
    <n v="226"/>
    <n v="240"/>
    <n v="240"/>
    <n v="248"/>
    <n v="256"/>
    <n v="265"/>
    <n v="266"/>
    <n v="270"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n v="675"/>
    <n v="688"/>
    <n v="699"/>
    <n v="712"/>
    <n v="737"/>
    <n v="748"/>
    <n v="784"/>
    <n v="784"/>
    <n v="787"/>
    <n v="802"/>
    <n v="832"/>
    <n v="845"/>
    <n v="860"/>
    <n v="869"/>
    <n v="872"/>
    <n v="877"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n v="80"/>
    <n v="84"/>
    <n v="86"/>
    <n v="86"/>
    <n v="90"/>
    <n v="90"/>
    <n v="91"/>
    <n v="91"/>
    <n v="96"/>
    <n v="99"/>
    <n v="99"/>
    <n v="103"/>
    <n v="103"/>
    <n v="105"/>
    <n v="105"/>
    <n v="106"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n v="90"/>
    <n v="98"/>
    <n v="98"/>
    <n v="101"/>
    <n v="105"/>
    <n v="106"/>
    <n v="107"/>
    <n v="110"/>
    <n v="110"/>
    <n v="113"/>
    <n v="116"/>
    <n v="121"/>
    <n v="122"/>
    <n v="127"/>
    <n v="132"/>
    <n v="132"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n v="66"/>
    <n v="78"/>
    <n v="80"/>
    <n v="83"/>
    <n v="84"/>
    <n v="84"/>
    <n v="87"/>
    <n v="88"/>
    <n v="90"/>
    <n v="91"/>
    <n v="91"/>
    <n v="91"/>
    <n v="91"/>
    <n v="91"/>
    <n v="92"/>
    <n v="92"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n v="2215"/>
    <n v="2251"/>
    <n v="2287"/>
    <n v="2356"/>
    <n v="2416"/>
    <n v="2470"/>
    <n v="2503"/>
    <n v="2533"/>
    <n v="2572"/>
    <n v="2611"/>
    <n v="2671"/>
    <n v="2720"/>
    <n v="2762"/>
    <n v="2802"/>
    <n v="2823"/>
    <n v="2881"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n v="637"/>
    <n v="638"/>
    <n v="650"/>
    <n v="650"/>
    <n v="665"/>
    <n v="681"/>
    <n v="685"/>
    <n v="687"/>
    <n v="699"/>
    <n v="703"/>
    <n v="710"/>
    <n v="721"/>
    <n v="727"/>
    <n v="731"/>
    <n v="738"/>
    <n v="739"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n v="8897"/>
    <n v="9093"/>
    <n v="9252"/>
    <n v="9377"/>
    <n v="9630"/>
    <n v="9819"/>
    <n v="9991"/>
    <n v="10240"/>
    <n v="10289"/>
    <n v="10464"/>
    <n v="10684"/>
    <n v="10859"/>
    <n v="10969"/>
    <n v="11113"/>
    <n v="11305"/>
    <n v="11337"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n v="208"/>
    <n v="208"/>
    <n v="212"/>
    <n v="214"/>
    <n v="218"/>
    <n v="225"/>
    <n v="226"/>
    <n v="228"/>
    <n v="231"/>
    <n v="231"/>
    <n v="235"/>
    <n v="238"/>
    <n v="239"/>
    <n v="240"/>
    <n v="243"/>
    <n v="246"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n v="75"/>
    <n v="80"/>
    <n v="89"/>
    <n v="95"/>
    <n v="98"/>
    <n v="98"/>
    <n v="100"/>
    <n v="103"/>
    <n v="108"/>
    <n v="110"/>
    <n v="114"/>
    <n v="114"/>
    <n v="118"/>
    <n v="120"/>
    <n v="121"/>
    <n v="121"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n v="180"/>
    <n v="193"/>
    <n v="203"/>
    <n v="203"/>
    <n v="214"/>
    <n v="214"/>
    <n v="214"/>
    <n v="232"/>
    <n v="240"/>
    <n v="243"/>
    <n v="251"/>
    <n v="251"/>
    <n v="251"/>
    <n v="256"/>
    <n v="283"/>
    <n v="283"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n v="2103"/>
    <n v="2152"/>
    <n v="2152"/>
    <n v="2167"/>
    <n v="2217"/>
    <n v="2217"/>
    <n v="2217"/>
    <n v="2254"/>
    <n v="2254"/>
    <n v="2272"/>
    <n v="2285"/>
    <n v="2285"/>
    <n v="2299"/>
    <n v="2312"/>
    <n v="2328"/>
    <n v="2330"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n v="663"/>
    <n v="665"/>
    <n v="672"/>
    <n v="676"/>
    <n v="682"/>
    <n v="694"/>
    <n v="694"/>
    <n v="701"/>
    <n v="706"/>
    <n v="713"/>
    <n v="721"/>
    <n v="723"/>
    <n v="729"/>
    <n v="734"/>
    <n v="736"/>
    <n v="741"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n v="1136"/>
    <n v="1174"/>
    <n v="1200"/>
    <n v="1231"/>
    <n v="1267"/>
    <n v="1272"/>
    <n v="1288"/>
    <n v="1316"/>
    <n v="1316"/>
    <n v="1338"/>
    <n v="1358"/>
    <n v="1370"/>
    <n v="1382"/>
    <n v="1399"/>
    <n v="1436"/>
    <n v="1436"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n v="407"/>
    <n v="415"/>
    <n v="430"/>
    <n v="434"/>
    <n v="443"/>
    <n v="443"/>
    <n v="443"/>
    <n v="458"/>
    <n v="458"/>
    <n v="461"/>
    <n v="476"/>
    <n v="480"/>
    <n v="486"/>
    <n v="490"/>
    <n v="508"/>
    <n v="508"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n v="87"/>
    <n v="87"/>
    <n v="92"/>
    <n v="92"/>
    <n v="92"/>
    <n v="92"/>
    <n v="92"/>
    <n v="93"/>
    <n v="94"/>
    <n v="94"/>
    <n v="94"/>
    <n v="94"/>
    <n v="94"/>
    <n v="94"/>
    <n v="101"/>
    <n v="101"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n v="26"/>
    <n v="27"/>
    <n v="28"/>
    <n v="27"/>
    <n v="28"/>
    <n v="30"/>
    <n v="30"/>
    <n v="30"/>
    <n v="31"/>
    <n v="31"/>
    <n v="31"/>
    <n v="31"/>
    <n v="32"/>
    <n v="33"/>
    <n v="34"/>
    <n v="35"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n v="23"/>
    <n v="27"/>
    <n v="32"/>
    <n v="38"/>
    <n v="40"/>
    <n v="47"/>
    <n v="57"/>
    <n v="66"/>
    <n v="70"/>
    <n v="70"/>
    <n v="74"/>
    <n v="86"/>
    <n v="93"/>
    <n v="94"/>
    <n v="94"/>
    <n v="127"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8"/>
    <n v="9"/>
    <n v="9"/>
    <n v="9"/>
    <n v="9"/>
    <n v="10"/>
    <n v="10"/>
    <n v="10"/>
    <n v="11"/>
    <n v="17"/>
    <n v="17"/>
    <n v="18"/>
    <n v="18"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6"/>
    <n v="6"/>
    <n v="6"/>
    <n v="6"/>
    <n v="6"/>
    <n v="6"/>
    <n v="6"/>
    <n v="6"/>
    <n v="6"/>
    <n v="6"/>
    <n v="6"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11"/>
    <n v="11"/>
    <n v="11"/>
    <n v="12"/>
    <n v="12"/>
    <n v="13"/>
    <n v="14"/>
    <n v="14"/>
    <n v="15"/>
    <n v="17"/>
    <n v="19"/>
    <n v="19"/>
    <n v="22"/>
    <n v="23"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n v="580"/>
    <n v="595"/>
    <n v="633"/>
    <n v="680"/>
    <n v="696"/>
    <n v="729"/>
    <n v="763"/>
    <n v="788"/>
    <n v="839"/>
    <n v="866"/>
    <n v="877"/>
    <n v="915"/>
    <n v="944"/>
    <n v="961"/>
    <n v="979"/>
    <n v="1007"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n v="2663"/>
    <n v="2673"/>
    <n v="2715"/>
    <n v="2734"/>
    <n v="2762"/>
    <n v="2765"/>
    <n v="2794"/>
    <n v="2816"/>
    <n v="2841"/>
    <n v="2850"/>
    <n v="2872"/>
    <n v="2897"/>
    <n v="2917"/>
    <n v="2922"/>
    <n v="2932"/>
    <n v="2938"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n v="25"/>
    <n v="24"/>
    <n v="25"/>
    <n v="26"/>
    <n v="28"/>
    <n v="28"/>
    <n v="28"/>
    <n v="29"/>
    <n v="29"/>
    <n v="29"/>
    <n v="30"/>
    <n v="31"/>
    <n v="31"/>
    <n v="31"/>
    <n v="31"/>
    <n v="31"/>
  </r>
  <r>
    <m/>
    <x v="228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9"/>
    <n v="10"/>
    <n v="10"/>
    <n v="10"/>
    <n v="11"/>
    <n v="11"/>
    <n v="11"/>
    <n v="11"/>
    <n v="12"/>
  </r>
  <r>
    <m/>
    <x v="228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n v="27"/>
    <n v="27"/>
    <n v="27"/>
    <n v="26"/>
    <n v="26"/>
    <n v="26"/>
    <n v="26"/>
    <n v="26"/>
    <n v="26"/>
    <n v="26"/>
    <n v="27"/>
    <n v="28"/>
    <n v="29"/>
    <n v="29"/>
    <n v="30"/>
    <n v="30"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3"/>
    <n v="13"/>
    <n v="13"/>
    <n v="13"/>
    <n v="13"/>
    <n v="13"/>
    <n v="13"/>
    <n v="15"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n v="9"/>
    <n v="9"/>
    <n v="10"/>
    <n v="10"/>
    <n v="11"/>
    <n v="12"/>
    <n v="14"/>
    <n v="14"/>
    <n v="14"/>
    <n v="14"/>
    <n v="15"/>
    <n v="15"/>
    <n v="15"/>
    <n v="15"/>
    <n v="16"/>
    <n v="17"/>
  </r>
  <r>
    <m/>
    <x v="228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7"/>
    <n v="9"/>
    <n v="9"/>
    <n v="10"/>
    <n v="11"/>
    <n v="11"/>
    <n v="12"/>
    <n v="12"/>
    <n v="17"/>
    <n v="17"/>
    <n v="19"/>
    <n v="17"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n v="533"/>
    <n v="549"/>
    <n v="555"/>
    <n v="560"/>
    <n v="569"/>
    <n v="575"/>
    <n v="596"/>
    <n v="601"/>
    <n v="605"/>
    <n v="607"/>
    <n v="608"/>
    <n v="619"/>
    <n v="624"/>
    <n v="626"/>
    <n v="637"/>
    <n v="642"/>
  </r>
  <r>
    <m/>
    <x v="228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8"/>
    <n v="11"/>
    <n v="11"/>
    <n v="13"/>
    <n v="18"/>
    <n v="20"/>
    <n v="21"/>
    <n v="25"/>
    <n v="29"/>
    <n v="30"/>
    <n v="30"/>
    <n v="30"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6"/>
    <n v="7"/>
    <n v="8"/>
    <n v="8"/>
    <n v="10"/>
    <n v="10"/>
    <n v="10"/>
    <n v="10"/>
    <n v="11"/>
    <n v="11"/>
    <n v="11"/>
    <n v="11"/>
    <n v="11"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5"/>
    <n v="6"/>
    <n v="6"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4"/>
    <n v="14"/>
    <n v="14"/>
    <n v="14"/>
    <n v="14"/>
    <n v="15"/>
    <n v="15"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n v="10"/>
    <n v="11"/>
    <n v="11"/>
    <n v="11"/>
    <n v="11"/>
    <n v="11"/>
    <n v="11"/>
    <n v="15"/>
    <n v="16"/>
    <n v="16"/>
    <n v="16"/>
    <n v="18"/>
    <n v="19"/>
    <n v="24"/>
    <n v="26"/>
    <n v="27"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n v="52"/>
    <n v="56"/>
    <n v="58"/>
    <n v="61"/>
    <n v="61"/>
    <n v="62"/>
    <n v="65"/>
    <n v="65"/>
    <n v="66"/>
    <n v="71"/>
    <n v="73"/>
    <n v="73"/>
    <n v="78"/>
    <n v="79"/>
    <n v="79"/>
    <n v="84"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6"/>
    <n v="17"/>
    <n v="20"/>
    <n v="21"/>
    <n v="25"/>
    <n v="25"/>
    <n v="28"/>
    <n v="29"/>
    <n v="30"/>
    <n v="35"/>
    <n v="37"/>
    <n v="37"/>
    <n v="39"/>
    <n v="39"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n v="12"/>
    <n v="13"/>
    <n v="14"/>
    <n v="14"/>
    <n v="18"/>
    <n v="18"/>
    <n v="18"/>
    <n v="19"/>
    <n v="20"/>
    <n v="20"/>
    <n v="20"/>
    <n v="23"/>
    <n v="23"/>
    <n v="23"/>
    <n v="23"/>
    <n v="23"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n v="172"/>
    <n v="175"/>
    <n v="187"/>
    <n v="198"/>
    <n v="205"/>
    <n v="218"/>
    <n v="226"/>
    <n v="231"/>
    <n v="242"/>
    <n v="252"/>
    <n v="254"/>
    <n v="262"/>
    <n v="268"/>
    <n v="272"/>
    <n v="281"/>
    <n v="292"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n v="91"/>
    <n v="93"/>
    <n v="97"/>
    <n v="98"/>
    <n v="100"/>
    <n v="101"/>
    <n v="102"/>
    <n v="101"/>
    <n v="102"/>
    <n v="107"/>
    <n v="108"/>
    <n v="108"/>
    <n v="113"/>
    <n v="115"/>
    <n v="119"/>
    <n v="122"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8"/>
    <n v="10"/>
    <n v="11"/>
    <n v="13"/>
    <n v="17"/>
    <n v="17"/>
    <n v="18"/>
    <n v="19"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6"/>
    <n v="6"/>
    <n v="6"/>
    <n v="6"/>
    <n v="7"/>
    <n v="7"/>
    <n v="7"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n v="20"/>
    <n v="21"/>
    <n v="21"/>
    <n v="21"/>
    <n v="22"/>
    <n v="24"/>
    <n v="26"/>
    <n v="27"/>
    <n v="28"/>
    <n v="28"/>
    <n v="27"/>
    <n v="27"/>
    <n v="27"/>
    <n v="27"/>
    <n v="27"/>
    <n v="27"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1"/>
    <n v="11"/>
    <n v="11"/>
    <n v="11"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n v="25"/>
    <n v="26"/>
    <n v="26"/>
    <n v="28"/>
    <n v="28"/>
    <n v="28"/>
    <n v="29"/>
    <n v="30"/>
    <n v="31"/>
    <n v="34"/>
    <n v="35"/>
    <n v="37"/>
    <n v="40"/>
    <n v="43"/>
    <n v="47"/>
    <n v="60"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n v="23"/>
    <n v="23"/>
    <n v="24"/>
    <n v="25"/>
    <n v="25"/>
    <n v="25"/>
    <n v="25"/>
    <n v="25"/>
    <n v="25"/>
    <n v="25"/>
    <n v="26"/>
    <n v="26"/>
    <n v="26"/>
    <n v="26"/>
    <n v="26"/>
    <n v="26"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n v="52"/>
    <n v="53"/>
    <n v="57"/>
    <n v="58"/>
    <n v="66"/>
    <n v="69"/>
    <n v="71"/>
    <n v="75"/>
    <n v="77"/>
    <n v="77"/>
    <n v="82"/>
    <n v="87"/>
    <n v="91"/>
    <n v="92"/>
    <n v="93"/>
    <n v="95"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4"/>
    <n v="16"/>
    <n v="17"/>
    <n v="17"/>
    <n v="18"/>
    <n v="20"/>
    <n v="21"/>
    <n v="22"/>
    <n v="29"/>
    <n v="32"/>
    <n v="33"/>
    <n v="34"/>
    <n v="35"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n v="8"/>
    <n v="8"/>
    <n v="9"/>
    <n v="8"/>
    <n v="9"/>
    <n v="8"/>
    <n v="8"/>
    <n v="8"/>
    <n v="8"/>
    <n v="8"/>
    <n v="9"/>
    <n v="8"/>
    <n v="8"/>
    <n v="8"/>
    <n v="9"/>
    <n v="11"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n v="46"/>
    <n v="46"/>
    <n v="47"/>
    <n v="47"/>
    <n v="48"/>
    <n v="49"/>
    <n v="51"/>
    <n v="51"/>
    <n v="54"/>
    <n v="56"/>
    <n v="57"/>
    <n v="57"/>
    <n v="58"/>
    <n v="58"/>
    <n v="59"/>
    <n v="59"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n v="121"/>
    <n v="122"/>
    <n v="124"/>
    <n v="126"/>
    <n v="132"/>
    <n v="142"/>
    <n v="149"/>
    <n v="152"/>
    <n v="164"/>
    <n v="164"/>
    <n v="166"/>
    <n v="182"/>
    <n v="187"/>
    <n v="192"/>
    <n v="214"/>
    <n v="221"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7"/>
    <n v="8"/>
    <n v="11"/>
    <n v="10"/>
    <n v="10"/>
    <n v="10"/>
    <n v="10"/>
    <n v="10"/>
    <n v="10"/>
    <n v="10"/>
    <n v="11"/>
    <n v="13"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n v="75"/>
    <n v="76"/>
    <n v="84"/>
    <n v="85"/>
    <n v="90"/>
    <n v="93"/>
    <n v="94"/>
    <n v="101"/>
    <n v="101"/>
    <n v="103"/>
    <n v="104"/>
    <n v="105"/>
    <n v="109"/>
    <n v="115"/>
    <n v="118"/>
    <n v="121"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5"/>
    <n v="5"/>
    <n v="5"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n v="31"/>
    <n v="33"/>
    <n v="33"/>
    <n v="33"/>
    <n v="34"/>
    <n v="35"/>
    <n v="35"/>
    <n v="36"/>
    <n v="39"/>
    <n v="42"/>
    <n v="42"/>
    <n v="41"/>
    <n v="42"/>
    <n v="42"/>
    <n v="46"/>
    <n v="47"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n v="79"/>
    <n v="83"/>
    <n v="85"/>
    <n v="86"/>
    <n v="87"/>
    <n v="95"/>
    <n v="95"/>
    <n v="95"/>
    <n v="94"/>
    <n v="94"/>
    <n v="94"/>
    <n v="96"/>
    <n v="98"/>
    <n v="98"/>
    <n v="98"/>
    <n v="99"/>
  </r>
  <r>
    <m/>
    <x v="228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n v="110"/>
    <n v="114"/>
    <n v="119"/>
    <n v="130"/>
    <n v="132"/>
    <n v="139"/>
    <n v="147"/>
    <n v="151"/>
    <n v="158"/>
    <n v="164"/>
    <n v="165"/>
    <n v="174"/>
    <n v="176"/>
    <n v="177"/>
    <n v="191"/>
    <n v="195"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3"/>
    <n v="13"/>
    <n v="14"/>
    <n v="14"/>
    <n v="14"/>
    <n v="15"/>
    <n v="15"/>
    <n v="15"/>
    <n v="17"/>
    <n v="19"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n v="157"/>
    <n v="166"/>
    <n v="177"/>
    <n v="185"/>
    <n v="190"/>
    <n v="195"/>
    <n v="196"/>
    <n v="202"/>
    <n v="207"/>
    <n v="210"/>
    <n v="220"/>
    <n v="224"/>
    <n v="229"/>
    <n v="230"/>
    <n v="233"/>
    <n v="244"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n v="35"/>
    <n v="37"/>
    <n v="39"/>
    <n v="40"/>
    <n v="40"/>
    <n v="40"/>
    <n v="42"/>
    <n v="44"/>
    <n v="48"/>
    <n v="51"/>
    <n v="53"/>
    <n v="53"/>
    <n v="53"/>
    <n v="53"/>
    <n v="53"/>
    <n v="56"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n v="471"/>
    <n v="479"/>
    <n v="486"/>
    <n v="501"/>
    <n v="512"/>
    <n v="522"/>
    <n v="532"/>
    <n v="560"/>
    <n v="571"/>
    <n v="583"/>
    <n v="603"/>
    <n v="628"/>
    <n v="635"/>
    <n v="646"/>
    <n v="654"/>
    <n v="667"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n v="102"/>
    <n v="103"/>
    <n v="103"/>
    <n v="107"/>
    <n v="110"/>
    <n v="113"/>
    <n v="116"/>
    <n v="118"/>
    <n v="118"/>
    <n v="121"/>
    <n v="123"/>
    <n v="126"/>
    <n v="127"/>
    <n v="130"/>
    <n v="133"/>
    <n v="133"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n v="478"/>
    <n v="480"/>
    <n v="489"/>
    <n v="497"/>
    <n v="503"/>
    <n v="507"/>
    <n v="510"/>
    <n v="514"/>
    <n v="517"/>
    <n v="525"/>
    <n v="530"/>
    <n v="534"/>
    <n v="537"/>
    <n v="538"/>
    <n v="539"/>
    <n v="544"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n v="274"/>
    <n v="284"/>
    <n v="292"/>
    <n v="303"/>
    <n v="309"/>
    <n v="315"/>
    <n v="318"/>
    <n v="319"/>
    <n v="326"/>
    <n v="330"/>
    <n v="334"/>
    <n v="339"/>
    <n v="342"/>
    <n v="344"/>
    <n v="345"/>
    <n v="350"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n v="135"/>
    <n v="138"/>
    <n v="147"/>
    <n v="151"/>
    <n v="157"/>
    <n v="165"/>
    <n v="173"/>
    <n v="174"/>
    <n v="182"/>
    <n v="189"/>
    <n v="192"/>
    <n v="200"/>
    <n v="208"/>
    <n v="213"/>
    <n v="222"/>
    <n v="226"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n v="575"/>
    <n v="577"/>
    <n v="578"/>
    <n v="578"/>
    <n v="578"/>
    <n v="584"/>
    <n v="584"/>
    <n v="585"/>
    <n v="586"/>
    <n v="588"/>
    <n v="588"/>
    <n v="589"/>
    <n v="589"/>
    <n v="589"/>
    <n v="589"/>
    <n v="590"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n v="68"/>
    <n v="73"/>
    <n v="76"/>
    <n v="76"/>
    <n v="77"/>
    <n v="82"/>
    <n v="83"/>
    <n v="88"/>
    <n v="91"/>
    <n v="96"/>
    <n v="99"/>
    <n v="107"/>
    <n v="113"/>
    <n v="112"/>
    <n v="112"/>
    <n v="118"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n v="2143"/>
    <n v="2182"/>
    <n v="2230"/>
    <n v="2269"/>
    <n v="2347"/>
    <n v="2382"/>
    <n v="2418"/>
    <n v="2455"/>
    <n v="2476"/>
    <n v="2517"/>
    <n v="2605"/>
    <n v="2619"/>
    <n v="2652"/>
    <n v="2683"/>
    <n v="2714"/>
    <n v="2743"/>
  </r>
  <r>
    <m/>
    <x v="229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n v="86"/>
    <n v="88"/>
    <n v="90"/>
    <n v="93"/>
    <n v="93"/>
    <n v="93"/>
    <n v="92"/>
    <n v="97"/>
    <n v="101"/>
    <n v="103"/>
    <n v="104"/>
    <n v="107"/>
    <n v="107"/>
    <n v="107"/>
    <n v="108"/>
    <n v="110"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n v="69"/>
    <n v="71"/>
    <n v="77"/>
    <n v="77"/>
    <n v="78"/>
    <n v="83"/>
    <n v="84"/>
    <n v="85"/>
    <n v="86"/>
    <n v="92"/>
    <n v="95"/>
    <n v="102"/>
    <n v="102"/>
    <n v="105"/>
    <n v="138"/>
    <n v="150"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n v="907"/>
    <n v="924"/>
    <n v="951"/>
    <n v="964"/>
    <n v="976"/>
    <n v="988"/>
    <n v="988"/>
    <n v="1002"/>
    <n v="1023"/>
    <n v="1031"/>
    <n v="1046"/>
    <n v="1058"/>
    <n v="1067"/>
    <n v="1076"/>
    <n v="1086"/>
    <n v="1092"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n v="630"/>
    <n v="643"/>
    <n v="671"/>
    <n v="689"/>
    <n v="705"/>
    <n v="715"/>
    <n v="723"/>
    <n v="725"/>
    <n v="739"/>
    <n v="754"/>
    <n v="792"/>
    <n v="802"/>
    <n v="821"/>
    <n v="835"/>
    <n v="855"/>
    <n v="859"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n v="106"/>
    <n v="111"/>
    <n v="119"/>
    <n v="120"/>
    <n v="123"/>
    <n v="126"/>
    <n v="127"/>
    <n v="132"/>
    <n v="132"/>
    <n v="134"/>
    <n v="142"/>
    <n v="144"/>
    <n v="144"/>
    <n v="146"/>
    <n v="148"/>
    <n v="153"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n v="1467"/>
    <n v="1469"/>
    <n v="1477"/>
    <n v="1483"/>
    <n v="1486"/>
    <n v="1489"/>
    <n v="1492"/>
    <n v="1507"/>
    <n v="1510"/>
    <n v="1523"/>
    <n v="1547"/>
    <n v="1565"/>
    <n v="1566"/>
    <n v="1570"/>
    <n v="1582"/>
    <n v="1583"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n v="165"/>
    <n v="166"/>
    <n v="167"/>
    <n v="169"/>
    <n v="170"/>
    <n v="172"/>
    <n v="173"/>
    <n v="175"/>
    <n v="179"/>
    <n v="180"/>
    <n v="182"/>
    <n v="185"/>
    <n v="185"/>
    <n v="185"/>
    <n v="186"/>
    <n v="185"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n v="152"/>
    <n v="152"/>
    <n v="153"/>
    <n v="153"/>
    <n v="154"/>
    <n v="155"/>
    <n v="158"/>
    <n v="158"/>
    <n v="158"/>
    <n v="160"/>
    <n v="160"/>
    <n v="163"/>
    <n v="164"/>
    <n v="164"/>
    <n v="168"/>
    <n v="168"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n v="10713"/>
    <n v="10828"/>
    <n v="11015"/>
    <n v="11206"/>
    <n v="11404"/>
    <n v="11584"/>
    <n v="11697"/>
    <n v="11788"/>
    <n v="11938"/>
    <n v="12088"/>
    <n v="12212"/>
    <n v="12399"/>
    <n v="12518"/>
    <n v="12646"/>
    <n v="12753"/>
    <n v="12881"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n v="266"/>
    <n v="266"/>
    <n v="271"/>
    <n v="272"/>
    <n v="273"/>
    <n v="274"/>
    <n v="277"/>
    <n v="279"/>
    <n v="281"/>
    <n v="304"/>
    <n v="308"/>
    <n v="312"/>
    <n v="313"/>
    <n v="316"/>
    <n v="321"/>
    <n v="341"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n v="77"/>
    <n v="80"/>
    <n v="88"/>
    <n v="96"/>
    <n v="102"/>
    <n v="106"/>
    <n v="110"/>
    <n v="115"/>
    <n v="118"/>
    <n v="120"/>
    <n v="124"/>
    <n v="127"/>
    <n v="129"/>
    <n v="129"/>
    <n v="129"/>
    <n v="132"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n v="940"/>
    <n v="959"/>
    <n v="977"/>
    <n v="991"/>
    <n v="1024"/>
    <n v="1048"/>
    <n v="1060"/>
    <n v="1073"/>
    <n v="1095"/>
    <n v="1112"/>
    <n v="1141"/>
    <n v="1168"/>
    <n v="1180"/>
    <n v="1194"/>
    <n v="1206"/>
    <n v="1219"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n v="377"/>
    <n v="380"/>
    <n v="390"/>
    <n v="400"/>
    <n v="406"/>
    <n v="428"/>
    <n v="433"/>
    <n v="449"/>
    <n v="458"/>
    <n v="468"/>
    <n v="488"/>
    <n v="499"/>
    <n v="507"/>
    <n v="516"/>
    <n v="524"/>
    <n v="535"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n v="916"/>
    <n v="934"/>
    <n v="970"/>
    <n v="988"/>
    <n v="1018"/>
    <n v="1048"/>
    <n v="1057"/>
    <n v="1091"/>
    <n v="1102"/>
    <n v="1141"/>
    <n v="1177"/>
    <n v="1216"/>
    <n v="1228"/>
    <n v="1238"/>
    <n v="1254"/>
    <n v="1264"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n v="61"/>
    <n v="64"/>
    <n v="64"/>
    <n v="64"/>
    <n v="65"/>
    <n v="66"/>
    <n v="68"/>
    <n v="71"/>
    <n v="73"/>
    <n v="76"/>
    <n v="80"/>
    <n v="88"/>
    <n v="91"/>
    <n v="94"/>
    <n v="97"/>
    <n v="102"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n v="14246"/>
    <n v="14432"/>
    <n v="14736"/>
    <n v="14993"/>
    <n v="15301"/>
    <n v="15548"/>
    <n v="15682"/>
    <n v="15862"/>
    <n v="16042"/>
    <n v="16311"/>
    <n v="16630"/>
    <n v="16842"/>
    <n v="16952"/>
    <n v="17107"/>
    <n v="17254"/>
    <n v="17404"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n v="91"/>
    <n v="96"/>
    <n v="102"/>
    <n v="105"/>
    <n v="109"/>
    <n v="113"/>
    <n v="117"/>
    <n v="122"/>
    <n v="127"/>
    <n v="127"/>
    <n v="133"/>
    <n v="137"/>
    <n v="138"/>
    <n v="139"/>
    <n v="140"/>
    <n v="141"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n v="30"/>
    <n v="33"/>
    <n v="37"/>
    <n v="39"/>
    <n v="40"/>
    <n v="41"/>
    <n v="43"/>
    <n v="44"/>
    <n v="46"/>
    <n v="49"/>
    <n v="49"/>
    <n v="49"/>
    <n v="58"/>
    <n v="57"/>
    <n v="58"/>
    <n v="58"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n v="466"/>
    <n v="468"/>
    <n v="474"/>
    <n v="482"/>
    <n v="493"/>
    <n v="498"/>
    <n v="502"/>
    <n v="506"/>
    <n v="509"/>
    <n v="513"/>
    <n v="515"/>
    <n v="519"/>
    <n v="522"/>
    <n v="528"/>
    <n v="531"/>
    <n v="535"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n v="472"/>
    <n v="485"/>
    <n v="503"/>
    <n v="507"/>
    <n v="526"/>
    <n v="538"/>
    <n v="545"/>
    <n v="554"/>
    <n v="568"/>
    <n v="587"/>
    <n v="599"/>
    <n v="610"/>
    <n v="617"/>
    <n v="619"/>
    <n v="626"/>
    <n v="635"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n v="89"/>
    <n v="89"/>
    <n v="90"/>
    <n v="95"/>
    <n v="96"/>
    <n v="96"/>
    <n v="98"/>
    <n v="99"/>
    <n v="101"/>
    <n v="102"/>
    <n v="103"/>
    <n v="107"/>
    <n v="110"/>
    <n v="110"/>
    <n v="111"/>
    <n v="112"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n v="7923"/>
    <n v="8020"/>
    <n v="8071"/>
    <n v="8203"/>
    <n v="8325"/>
    <n v="8436"/>
    <n v="8497"/>
    <n v="8591"/>
    <n v="8633"/>
    <n v="8702"/>
    <n v="8872"/>
    <n v="8977"/>
    <n v="9048"/>
    <n v="9110"/>
    <n v="9160"/>
    <n v="9248"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n v="133"/>
    <n v="140"/>
    <n v="148"/>
    <n v="177"/>
    <n v="190"/>
    <n v="215"/>
    <n v="238"/>
    <n v="245"/>
    <n v="269"/>
    <n v="279"/>
    <n v="291"/>
    <n v="303"/>
    <n v="309"/>
    <n v="315"/>
    <n v="320"/>
    <n v="333"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n v="137"/>
    <n v="140"/>
    <n v="140"/>
    <n v="141"/>
    <n v="141"/>
    <n v="142"/>
    <n v="142"/>
    <n v="143"/>
    <n v="146"/>
    <n v="146"/>
    <n v="147"/>
    <n v="149"/>
    <n v="150"/>
    <n v="150"/>
    <n v="150"/>
    <n v="153"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n v="16"/>
    <n v="14"/>
    <n v="14"/>
    <n v="15"/>
    <n v="16"/>
    <n v="16"/>
    <n v="16"/>
    <n v="16"/>
    <n v="17"/>
    <n v="18"/>
    <n v="19"/>
    <n v="19"/>
    <n v="19"/>
    <n v="19"/>
    <n v="20"/>
    <n v="21"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n v="66"/>
    <n v="73"/>
    <n v="78"/>
    <n v="85"/>
    <n v="86"/>
    <n v="90"/>
    <n v="90"/>
    <n v="95"/>
    <n v="96"/>
    <n v="98"/>
    <n v="99"/>
    <n v="101"/>
    <n v="104"/>
    <n v="106"/>
    <n v="106"/>
    <n v="108"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n v="74"/>
    <n v="77"/>
    <n v="83"/>
    <n v="87"/>
    <n v="90"/>
    <n v="94"/>
    <n v="95"/>
    <n v="96"/>
    <n v="103"/>
    <n v="106"/>
    <n v="114"/>
    <n v="118"/>
    <n v="121"/>
    <n v="127"/>
    <n v="132"/>
    <n v="136"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n v="94"/>
    <n v="95"/>
    <n v="98"/>
    <n v="98"/>
    <n v="101"/>
    <n v="102"/>
    <n v="102"/>
    <n v="101"/>
    <n v="102"/>
    <n v="103"/>
    <n v="104"/>
    <n v="106"/>
    <n v="106"/>
    <n v="108"/>
    <n v="111"/>
    <n v="111"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n v="297"/>
    <n v="297"/>
    <n v="297"/>
    <n v="300"/>
    <n v="306"/>
    <n v="311"/>
    <n v="313"/>
    <n v="313"/>
    <n v="313"/>
    <n v="315"/>
    <n v="315"/>
    <n v="318"/>
    <n v="319"/>
    <n v="320"/>
    <n v="322"/>
    <n v="322"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n v="303"/>
    <n v="309"/>
    <n v="311"/>
    <n v="317"/>
    <n v="320"/>
    <n v="328"/>
    <n v="329"/>
    <n v="334"/>
    <n v="343"/>
    <n v="349"/>
    <n v="359"/>
    <n v="369"/>
    <n v="368"/>
    <n v="371"/>
    <n v="376"/>
    <n v="378"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n v="41"/>
    <n v="44"/>
    <n v="49"/>
    <n v="51"/>
    <n v="52"/>
    <n v="55"/>
    <n v="55"/>
    <n v="55"/>
    <n v="59"/>
    <n v="62"/>
    <n v="63"/>
    <n v="64"/>
    <n v="65"/>
    <n v="65"/>
    <n v="67"/>
    <n v="68"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n v="159"/>
    <n v="162"/>
    <n v="162"/>
    <n v="164"/>
    <n v="166"/>
    <n v="168"/>
    <n v="176"/>
    <n v="178"/>
    <n v="185"/>
    <n v="189"/>
    <n v="191"/>
    <n v="196"/>
    <n v="203"/>
    <n v="204"/>
    <n v="206"/>
    <n v="210"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n v="80"/>
    <n v="89"/>
    <n v="95"/>
    <n v="103"/>
    <n v="112"/>
    <n v="116"/>
    <n v="124"/>
    <n v="127"/>
    <n v="131"/>
    <n v="139"/>
    <n v="142"/>
    <n v="154"/>
    <n v="157"/>
    <n v="165"/>
    <n v="169"/>
    <n v="185"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n v="812"/>
    <n v="823"/>
    <n v="837"/>
    <n v="851"/>
    <n v="878"/>
    <n v="900"/>
    <n v="914"/>
    <n v="929"/>
    <n v="957"/>
    <n v="971"/>
    <n v="983"/>
    <n v="1008"/>
    <n v="1024"/>
    <n v="1034"/>
    <n v="1043"/>
    <n v="1054"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n v="146"/>
    <n v="152"/>
    <n v="162"/>
    <n v="164"/>
    <n v="170"/>
    <n v="175"/>
    <n v="182"/>
    <n v="186"/>
    <n v="191"/>
    <n v="198"/>
    <n v="199"/>
    <n v="206"/>
    <n v="211"/>
    <n v="216"/>
    <n v="220"/>
    <n v="225"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n v="733"/>
    <n v="766"/>
    <n v="808"/>
    <n v="829"/>
    <n v="859"/>
    <n v="910"/>
    <n v="918"/>
    <n v="953"/>
    <n v="985"/>
    <n v="1014"/>
    <n v="1059"/>
    <n v="1081"/>
    <n v="1094"/>
    <n v="1116"/>
    <n v="1125"/>
    <n v="1158"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n v="88"/>
    <n v="89"/>
    <n v="91"/>
    <n v="94"/>
    <n v="98"/>
    <n v="100"/>
    <n v="101"/>
    <n v="102"/>
    <n v="104"/>
    <n v="107"/>
    <n v="109"/>
    <n v="114"/>
    <n v="116"/>
    <n v="120"/>
    <n v="123"/>
    <n v="130"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n v="1344"/>
    <n v="1351"/>
    <n v="1375"/>
    <n v="1404"/>
    <n v="1423"/>
    <n v="1463"/>
    <n v="1474"/>
    <n v="1484"/>
    <n v="1513"/>
    <n v="1534"/>
    <n v="1563"/>
    <n v="1584"/>
    <n v="1596"/>
    <n v="1620"/>
    <n v="1634"/>
    <n v="1650"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n v="3567"/>
    <n v="3629"/>
    <n v="3742"/>
    <n v="3853"/>
    <n v="3927"/>
    <n v="4006"/>
    <n v="4077"/>
    <n v="4146"/>
    <n v="4304"/>
    <n v="4407"/>
    <n v="4521"/>
    <n v="4658"/>
    <n v="4762"/>
    <n v="4852"/>
    <n v="4944"/>
    <n v="5035"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n v="253"/>
    <n v="257"/>
    <n v="259"/>
    <n v="262"/>
    <n v="266"/>
    <n v="271"/>
    <n v="271"/>
    <n v="276"/>
    <n v="285"/>
    <n v="299"/>
    <n v="308"/>
    <n v="313"/>
    <n v="322"/>
    <n v="329"/>
    <n v="333"/>
    <n v="336"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n v="2119"/>
    <n v="2148"/>
    <n v="2187"/>
    <n v="2188"/>
    <n v="2214"/>
    <n v="2232"/>
    <n v="2258"/>
    <n v="2280"/>
    <n v="2306"/>
    <n v="2321"/>
    <n v="2349"/>
    <n v="2371"/>
    <n v="2383"/>
    <n v="2393"/>
    <n v="2411"/>
    <n v="2437"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n v="2780"/>
    <n v="2794"/>
    <n v="2805"/>
    <n v="2807"/>
    <n v="2818"/>
    <n v="2820"/>
    <n v="2821"/>
    <n v="2825"/>
    <n v="2836"/>
    <n v="2841"/>
    <n v="2855"/>
    <n v="2860"/>
    <n v="2867"/>
    <n v="2875"/>
    <n v="2884"/>
    <n v="2896"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n v="691"/>
    <n v="698"/>
    <n v="709"/>
    <n v="719"/>
    <n v="733"/>
    <n v="746"/>
    <n v="757"/>
    <n v="765"/>
    <n v="775"/>
    <n v="786"/>
    <n v="795"/>
    <n v="812"/>
    <n v="821"/>
    <n v="831"/>
    <n v="835"/>
    <n v="848"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n v="20"/>
    <n v="21"/>
    <n v="20"/>
    <n v="22"/>
    <n v="23"/>
    <n v="23"/>
    <n v="23"/>
    <n v="23"/>
    <n v="23"/>
    <n v="23"/>
    <n v="23"/>
    <n v="23"/>
    <n v="23"/>
    <n v="24"/>
    <n v="25"/>
    <n v="26"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n v="352"/>
    <n v="368"/>
    <n v="379"/>
    <n v="382"/>
    <n v="414"/>
    <n v="423"/>
    <n v="438"/>
    <n v="449"/>
    <n v="456"/>
    <n v="470"/>
    <n v="476"/>
    <n v="498"/>
    <n v="517"/>
    <n v="522"/>
    <n v="535"/>
    <n v="535"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n v="576"/>
    <n v="588"/>
    <n v="599"/>
    <n v="616"/>
    <n v="628"/>
    <n v="650"/>
    <n v="659"/>
    <n v="681"/>
    <n v="698"/>
    <n v="711"/>
    <n v="728"/>
    <n v="747"/>
    <n v="762"/>
    <n v="768"/>
    <n v="769"/>
    <n v="781"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90"/>
    <n v="91"/>
    <n v="91"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n v="3018"/>
    <n v="3083"/>
    <n v="3200"/>
    <n v="3283"/>
    <n v="3353"/>
    <n v="3456"/>
    <n v="3501"/>
    <n v="3567"/>
    <n v="3653"/>
    <n v="3747"/>
    <n v="3845"/>
    <n v="3926"/>
    <n v="3970"/>
    <n v="4024"/>
    <n v="4057"/>
    <n v="4092"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n v="14"/>
    <n v="15"/>
    <n v="15"/>
    <n v="16"/>
    <n v="16"/>
    <n v="16"/>
    <n v="16"/>
    <n v="16"/>
    <n v="17"/>
    <n v="17"/>
    <n v="17"/>
    <n v="17"/>
    <n v="18"/>
    <n v="20"/>
    <n v="20"/>
    <n v="20"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n v="136"/>
    <n v="136"/>
    <n v="138"/>
    <n v="142"/>
    <n v="144"/>
    <n v="148"/>
    <n v="151"/>
    <n v="151"/>
    <n v="150"/>
    <n v="151"/>
    <n v="155"/>
    <n v="157"/>
    <n v="158"/>
    <n v="158"/>
    <n v="158"/>
    <n v="160"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n v="119"/>
    <n v="120"/>
    <n v="125"/>
    <n v="134"/>
    <n v="138"/>
    <n v="140"/>
    <n v="143"/>
    <n v="150"/>
    <n v="153"/>
    <n v="158"/>
    <n v="163"/>
    <n v="172"/>
    <n v="175"/>
    <n v="178"/>
    <n v="181"/>
    <n v="199"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n v="267"/>
    <n v="271"/>
    <n v="277"/>
    <n v="288"/>
    <n v="302"/>
    <n v="308"/>
    <n v="313"/>
    <n v="316"/>
    <n v="321"/>
    <n v="324"/>
    <n v="335"/>
    <n v="341"/>
    <n v="346"/>
    <n v="352"/>
    <n v="359"/>
    <n v="361"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n v="43"/>
    <n v="45"/>
    <n v="46"/>
    <n v="45"/>
    <n v="46"/>
    <n v="53"/>
    <n v="52"/>
    <n v="55"/>
    <n v="55"/>
    <n v="56"/>
    <n v="57"/>
    <n v="58"/>
    <n v="59"/>
    <n v="59"/>
    <n v="61"/>
    <n v="62"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n v="62"/>
    <n v="62"/>
    <n v="63"/>
    <n v="66"/>
    <n v="66"/>
    <n v="68"/>
    <n v="70"/>
    <n v="74"/>
    <n v="78"/>
    <n v="80"/>
    <n v="84"/>
    <n v="100"/>
    <n v="102"/>
    <n v="105"/>
    <n v="106"/>
    <n v="109"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n v="2275"/>
    <n v="2283"/>
    <n v="2290"/>
    <n v="2298"/>
    <n v="2304"/>
    <n v="2307"/>
    <n v="2308"/>
    <n v="2314"/>
    <n v="2324"/>
    <n v="2332"/>
    <n v="2342"/>
    <n v="2345"/>
    <n v="2348"/>
    <n v="2352"/>
    <n v="2357"/>
    <n v="2365"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n v="40"/>
    <n v="40"/>
    <n v="43"/>
    <n v="43"/>
    <n v="44"/>
    <n v="46"/>
    <n v="48"/>
    <n v="50"/>
    <n v="53"/>
    <n v="55"/>
    <n v="61"/>
    <n v="61"/>
    <n v="63"/>
    <n v="66"/>
    <n v="66"/>
    <n v="70"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n v="574"/>
    <n v="577"/>
    <n v="586"/>
    <n v="608"/>
    <n v="618"/>
    <n v="635"/>
    <n v="648"/>
    <n v="663"/>
    <n v="676"/>
    <n v="686"/>
    <n v="693"/>
    <n v="704"/>
    <n v="708"/>
    <n v="711"/>
    <n v="717"/>
    <n v="724"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n v="108"/>
    <n v="110"/>
    <n v="114"/>
    <n v="113"/>
    <n v="115"/>
    <n v="122"/>
    <n v="123"/>
    <n v="126"/>
    <n v="126"/>
    <n v="131"/>
    <n v="140"/>
    <n v="154"/>
    <n v="162"/>
    <n v="164"/>
    <n v="166"/>
    <n v="172"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n v="161"/>
    <n v="163"/>
    <n v="165"/>
    <n v="168"/>
    <n v="169"/>
    <n v="170"/>
    <n v="173"/>
    <n v="176"/>
    <n v="177"/>
    <n v="177"/>
    <n v="181"/>
    <n v="188"/>
    <n v="192"/>
    <n v="193"/>
    <n v="192"/>
    <n v="198"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n v="441"/>
    <n v="450"/>
    <n v="461"/>
    <n v="465"/>
    <n v="473"/>
    <n v="477"/>
    <n v="480"/>
    <n v="487"/>
    <n v="491"/>
    <n v="496"/>
    <n v="509"/>
    <n v="525"/>
    <n v="531"/>
    <n v="536"/>
    <n v="540"/>
    <n v="547"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n v="194"/>
    <n v="201"/>
    <n v="212"/>
    <n v="218"/>
    <n v="238"/>
    <n v="253"/>
    <n v="271"/>
    <n v="283"/>
    <n v="300"/>
    <n v="327"/>
    <n v="359"/>
    <n v="374"/>
    <n v="381"/>
    <n v="387"/>
    <n v="401"/>
    <n v="419"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n v="230"/>
    <n v="234"/>
    <n v="240"/>
    <n v="254"/>
    <n v="264"/>
    <n v="271"/>
    <n v="275"/>
    <n v="282"/>
    <n v="288"/>
    <n v="293"/>
    <n v="298"/>
    <n v="315"/>
    <n v="319"/>
    <n v="329"/>
    <n v="332"/>
    <n v="343"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n v="104"/>
    <n v="106"/>
    <n v="110"/>
    <n v="115"/>
    <n v="120"/>
    <n v="122"/>
    <n v="132"/>
    <n v="138"/>
    <n v="145"/>
    <n v="155"/>
    <n v="167"/>
    <n v="179"/>
    <n v="180"/>
    <n v="185"/>
    <n v="188"/>
    <n v="199"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n v="69"/>
    <n v="81"/>
    <n v="88"/>
    <n v="96"/>
    <n v="97"/>
    <n v="101"/>
    <n v="104"/>
    <n v="112"/>
    <n v="117"/>
    <n v="120"/>
    <n v="129"/>
    <n v="140"/>
    <n v="147"/>
    <n v="153"/>
    <n v="161"/>
    <n v="167"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n v="84"/>
    <n v="91"/>
    <n v="96"/>
    <n v="103"/>
    <n v="110"/>
    <n v="112"/>
    <n v="116"/>
    <n v="121"/>
    <n v="126"/>
    <n v="135"/>
    <n v="138"/>
    <n v="148"/>
    <n v="153"/>
    <n v="157"/>
    <n v="160"/>
    <n v="164"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n v="1379"/>
    <n v="1391"/>
    <n v="1412"/>
    <n v="1449"/>
    <n v="1483"/>
    <n v="1514"/>
    <n v="1516"/>
    <n v="1533"/>
    <n v="1563"/>
    <n v="1587"/>
    <n v="1619"/>
    <n v="1643"/>
    <n v="1661"/>
    <n v="1679"/>
    <n v="1690"/>
    <n v="1713"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n v="2638"/>
    <n v="2667"/>
    <n v="2712"/>
    <n v="2771"/>
    <n v="2827"/>
    <n v="2879"/>
    <n v="2914"/>
    <n v="2951"/>
    <n v="3011"/>
    <n v="3067"/>
    <n v="3131"/>
    <n v="3188"/>
    <n v="3212"/>
    <n v="3248"/>
    <n v="3294"/>
    <n v="3338"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n v="1171"/>
    <n v="1179"/>
    <n v="1210"/>
    <n v="1242"/>
    <n v="1262"/>
    <n v="1286"/>
    <n v="1300"/>
    <n v="1312"/>
    <n v="1324"/>
    <n v="1347"/>
    <n v="1374"/>
    <n v="1393"/>
    <n v="1408"/>
    <n v="1421"/>
    <n v="1433"/>
    <n v="1451"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n v="685"/>
    <n v="691"/>
    <n v="694"/>
    <n v="706"/>
    <n v="713"/>
    <n v="717"/>
    <n v="722"/>
    <n v="723"/>
    <n v="726"/>
    <n v="730"/>
    <n v="730"/>
    <n v="736"/>
    <n v="743"/>
    <n v="746"/>
    <n v="747"/>
    <n v="756"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n v="150"/>
    <n v="152"/>
    <n v="162"/>
    <n v="163"/>
    <n v="168"/>
    <n v="169"/>
    <n v="178"/>
    <n v="190"/>
    <n v="195"/>
    <n v="197"/>
    <n v="204"/>
    <n v="209"/>
    <n v="212"/>
    <n v="214"/>
    <n v="216"/>
    <n v="222"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n v="56"/>
    <n v="56"/>
    <n v="58"/>
    <n v="58"/>
    <n v="59"/>
    <n v="60"/>
    <n v="61"/>
    <n v="61"/>
    <n v="62"/>
    <n v="63"/>
    <n v="65"/>
    <n v="65"/>
    <n v="66"/>
    <n v="68"/>
    <n v="69"/>
    <n v="70"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5"/>
    <n v="25"/>
    <n v="25"/>
    <n v="26"/>
    <n v="26"/>
    <n v="26"/>
    <n v="26"/>
    <n v="26"/>
    <n v="27"/>
    <n v="28"/>
    <n v="29"/>
    <n v="29"/>
    <n v="30"/>
    <n v="30"/>
    <n v="30"/>
    <n v="30"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n v="1256"/>
    <n v="1272"/>
    <n v="1307"/>
    <n v="1326"/>
    <n v="1358"/>
    <n v="1383"/>
    <n v="1400"/>
    <n v="1421"/>
    <n v="1451"/>
    <n v="1481"/>
    <n v="1517"/>
    <n v="1551"/>
    <n v="1579"/>
    <n v="1600"/>
    <n v="1634"/>
    <n v="1669"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n v="166"/>
    <n v="168"/>
    <n v="171"/>
    <n v="177"/>
    <n v="177"/>
    <n v="178"/>
    <n v="179"/>
    <n v="180"/>
    <n v="185"/>
    <n v="190"/>
    <n v="191"/>
    <n v="192"/>
    <n v="195"/>
    <n v="197"/>
    <n v="197"/>
    <n v="198"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n v="405"/>
    <n v="412"/>
    <n v="418"/>
    <n v="421"/>
    <n v="432"/>
    <n v="443"/>
    <n v="446"/>
    <n v="447"/>
    <n v="452"/>
    <n v="463"/>
    <n v="472"/>
    <n v="485"/>
    <n v="488"/>
    <n v="492"/>
    <n v="499"/>
    <n v="508"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n v="94"/>
    <n v="95"/>
    <n v="96"/>
    <n v="97"/>
    <n v="101"/>
    <n v="103"/>
    <n v="106"/>
    <n v="108"/>
    <n v="110"/>
    <n v="110"/>
    <n v="112"/>
    <n v="117"/>
    <n v="120"/>
    <n v="123"/>
    <n v="124"/>
    <n v="124"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n v="616"/>
    <n v="626"/>
    <n v="648"/>
    <n v="666"/>
    <n v="696"/>
    <n v="713"/>
    <n v="725"/>
    <n v="749"/>
    <n v="795"/>
    <n v="809"/>
    <n v="852"/>
    <n v="880"/>
    <n v="895"/>
    <n v="910"/>
    <n v="924"/>
    <n v="954"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n v="72"/>
    <n v="73"/>
    <n v="74"/>
    <n v="84"/>
    <n v="91"/>
    <n v="92"/>
    <n v="99"/>
    <n v="106"/>
    <n v="110"/>
    <n v="113"/>
    <n v="114"/>
    <n v="119"/>
    <n v="119"/>
    <n v="119"/>
    <n v="120"/>
    <n v="125"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n v="172"/>
    <n v="196"/>
    <n v="205"/>
    <n v="209"/>
    <n v="215"/>
    <n v="227"/>
    <n v="241"/>
    <n v="246"/>
    <n v="266"/>
    <n v="268"/>
    <n v="274"/>
    <n v="283"/>
    <n v="289"/>
    <n v="303"/>
    <n v="305"/>
    <n v="311"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3"/>
    <n v="3"/>
    <n v="3"/>
    <n v="3"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n v="47"/>
    <n v="47"/>
    <n v="48"/>
    <n v="50"/>
    <n v="55"/>
    <n v="55"/>
    <n v="57"/>
    <n v="58"/>
    <n v="58"/>
    <n v="57"/>
    <n v="60"/>
    <n v="60"/>
    <n v="62"/>
    <n v="63"/>
    <n v="64"/>
    <n v="65"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6"/>
    <n v="35"/>
    <n v="35"/>
    <n v="35"/>
    <n v="36"/>
    <n v="36"/>
    <n v="36"/>
    <n v="36"/>
    <n v="36"/>
    <n v="36"/>
    <n v="36"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n v="27"/>
    <n v="27"/>
    <n v="27"/>
    <n v="27"/>
    <n v="27"/>
    <n v="30"/>
    <n v="34"/>
    <n v="37"/>
    <n v="38"/>
    <n v="40"/>
    <n v="41"/>
    <n v="42"/>
    <n v="43"/>
    <n v="45"/>
    <n v="45"/>
    <n v="45"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n v="23"/>
    <n v="23"/>
    <n v="24"/>
    <n v="24"/>
    <n v="26"/>
    <n v="27"/>
    <n v="29"/>
    <n v="29"/>
    <n v="34"/>
    <n v="38"/>
    <n v="39"/>
    <n v="45"/>
    <n v="46"/>
    <n v="47"/>
    <n v="38"/>
    <n v="38"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n v="240"/>
    <n v="252"/>
    <n v="259"/>
    <n v="268"/>
    <n v="284"/>
    <n v="303"/>
    <n v="316"/>
    <n v="323"/>
    <n v="356"/>
    <n v="359"/>
    <n v="368"/>
    <n v="374"/>
    <n v="381"/>
    <n v="386"/>
    <n v="385"/>
    <n v="398"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n v="226"/>
    <n v="232"/>
    <n v="236"/>
    <n v="243"/>
    <n v="258"/>
    <n v="272"/>
    <n v="285"/>
    <n v="289"/>
    <n v="304"/>
    <n v="328"/>
    <n v="332"/>
    <n v="348"/>
    <n v="359"/>
    <n v="358"/>
    <n v="373"/>
    <n v="383"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n v="674"/>
    <n v="686"/>
    <n v="717"/>
    <n v="744"/>
    <n v="786"/>
    <n v="795"/>
    <n v="830"/>
    <n v="877"/>
    <n v="913"/>
    <n v="941"/>
    <n v="988"/>
    <n v="1009"/>
    <n v="1059"/>
    <n v="1078"/>
    <n v="1089"/>
    <n v="1106"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n v="216"/>
    <n v="224"/>
    <n v="231"/>
    <n v="232"/>
    <n v="236"/>
    <n v="243"/>
    <n v="255"/>
    <n v="259"/>
    <n v="267"/>
    <n v="277"/>
    <n v="285"/>
    <n v="289"/>
    <n v="302"/>
    <n v="304"/>
    <n v="308"/>
    <n v="312"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n v="150"/>
    <n v="169"/>
    <n v="182"/>
    <n v="189"/>
    <n v="195"/>
    <n v="211"/>
    <n v="228"/>
    <n v="240"/>
    <n v="270"/>
    <n v="274"/>
    <n v="292"/>
    <n v="301"/>
    <n v="321"/>
    <n v="346"/>
    <n v="351"/>
    <n v="360"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n v="143"/>
    <n v="147"/>
    <n v="148"/>
    <n v="148"/>
    <n v="150"/>
    <n v="152"/>
    <n v="154"/>
    <n v="155"/>
    <n v="157"/>
    <n v="158"/>
    <n v="161"/>
    <n v="160"/>
    <n v="164"/>
    <n v="166"/>
    <n v="166"/>
    <n v="171"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n v="1693"/>
    <n v="1760"/>
    <n v="1847"/>
    <n v="1887"/>
    <n v="1958"/>
    <n v="2048"/>
    <n v="2120"/>
    <n v="2170"/>
    <n v="2209"/>
    <n v="2382"/>
    <n v="2487"/>
    <n v="2555"/>
    <n v="2652"/>
    <n v="2703"/>
    <n v="2725"/>
    <n v="2780"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n v="18"/>
    <n v="19"/>
    <n v="20"/>
    <n v="20"/>
    <n v="20"/>
    <n v="24"/>
    <n v="24"/>
    <n v="25"/>
    <n v="27"/>
    <n v="27"/>
    <n v="27"/>
    <n v="28"/>
    <n v="26"/>
    <n v="27"/>
    <n v="27"/>
    <n v="31"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n v="594"/>
    <n v="607"/>
    <n v="609"/>
    <n v="613"/>
    <n v="618"/>
    <n v="659"/>
    <n v="693"/>
    <n v="700"/>
    <n v="723"/>
    <n v="735"/>
    <n v="751"/>
    <n v="756"/>
    <n v="762"/>
    <n v="771"/>
    <n v="778"/>
    <n v="785"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n v="12"/>
    <n v="12"/>
    <n v="12"/>
    <n v="14"/>
    <n v="14"/>
    <n v="16"/>
    <n v="16"/>
    <n v="16"/>
    <n v="17"/>
    <n v="16"/>
    <n v="17"/>
    <n v="17"/>
    <n v="17"/>
    <n v="17"/>
    <n v="17"/>
    <n v="18"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n v="37"/>
    <n v="41"/>
    <n v="44"/>
    <n v="44"/>
    <n v="47"/>
    <n v="53"/>
    <n v="53"/>
    <n v="52"/>
    <n v="62"/>
    <n v="64"/>
    <n v="68"/>
    <n v="69"/>
    <n v="72"/>
    <n v="77"/>
    <n v="77"/>
    <n v="77"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n v="272"/>
    <n v="287"/>
    <n v="299"/>
    <n v="308"/>
    <n v="321"/>
    <n v="341"/>
    <n v="388"/>
    <n v="410"/>
    <n v="429"/>
    <n v="441"/>
    <n v="468"/>
    <n v="473"/>
    <n v="495"/>
    <n v="493"/>
    <n v="500"/>
    <n v="510"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n v="112"/>
    <n v="121"/>
    <n v="126"/>
    <n v="131"/>
    <n v="134"/>
    <n v="158"/>
    <n v="156"/>
    <n v="157"/>
    <n v="162"/>
    <n v="161"/>
    <n v="173"/>
    <n v="185"/>
    <n v="190"/>
    <n v="190"/>
    <n v="192"/>
    <n v="194"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n v="293"/>
    <n v="300"/>
    <n v="316"/>
    <n v="323"/>
    <n v="341"/>
    <n v="351"/>
    <n v="363"/>
    <n v="370"/>
    <n v="379"/>
    <n v="381"/>
    <n v="385"/>
    <n v="390"/>
    <n v="399"/>
    <n v="401"/>
    <n v="403"/>
    <n v="404"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6"/>
    <n v="4"/>
    <n v="4"/>
    <n v="4"/>
    <n v="4"/>
    <n v="4"/>
    <n v="6"/>
    <n v="6"/>
    <n v="7"/>
    <n v="7"/>
    <n v="7"/>
    <n v="7"/>
    <n v="7"/>
    <n v="8"/>
    <n v="8"/>
  </r>
  <r>
    <m/>
    <x v="230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n v="1"/>
    <n v="1"/>
    <n v="1"/>
    <n v="2"/>
    <n v="2"/>
    <n v="4"/>
    <n v="4"/>
    <n v="4"/>
    <n v="3"/>
    <n v="3"/>
    <n v="3"/>
    <n v="3"/>
    <n v="3"/>
    <n v="3"/>
    <n v="3"/>
    <n v="3"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n v="176"/>
    <n v="183"/>
    <n v="186"/>
    <n v="201"/>
    <n v="220"/>
    <n v="227"/>
    <n v="280"/>
    <n v="291"/>
    <n v="306"/>
    <n v="322"/>
    <n v="324"/>
    <n v="330"/>
    <n v="363"/>
    <n v="365"/>
    <n v="372"/>
    <n v="382"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n v="146"/>
    <n v="151"/>
    <n v="152"/>
    <n v="154"/>
    <n v="166"/>
    <n v="172"/>
    <n v="173"/>
    <n v="176"/>
    <n v="184"/>
    <n v="190"/>
    <n v="196"/>
    <n v="197"/>
    <n v="202"/>
    <n v="206"/>
    <n v="208"/>
    <n v="218"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n v="304"/>
    <n v="309"/>
    <n v="325"/>
    <n v="328"/>
    <n v="347"/>
    <n v="352"/>
    <n v="366"/>
    <n v="376"/>
    <n v="380"/>
    <n v="387"/>
    <n v="391"/>
    <n v="397"/>
    <n v="406"/>
    <n v="409"/>
    <n v="412"/>
    <n v="417"/>
  </r>
  <r>
    <m/>
    <x v="230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5"/>
    <n v="6"/>
    <n v="6"/>
    <n v="6"/>
    <n v="7"/>
    <n v="10"/>
    <n v="9"/>
    <n v="9"/>
    <n v="11"/>
    <n v="11"/>
    <n v="11"/>
    <n v="12"/>
    <n v="12"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n v="71"/>
    <n v="71"/>
    <n v="72"/>
    <n v="73"/>
    <n v="77"/>
    <n v="78"/>
    <n v="78"/>
    <n v="78"/>
    <n v="79"/>
    <n v="79"/>
    <n v="79"/>
    <n v="80"/>
    <n v="80"/>
    <n v="80"/>
    <n v="81"/>
    <n v="81"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9"/>
    <n v="12"/>
    <n v="15"/>
    <n v="22"/>
    <n v="24"/>
    <n v="24"/>
    <n v="25"/>
    <n v="25"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9"/>
    <n v="9"/>
    <n v="9"/>
    <n v="9"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n v="21"/>
    <n v="22"/>
    <n v="23"/>
    <n v="23"/>
    <n v="23"/>
    <n v="24"/>
    <n v="27"/>
    <n v="29"/>
    <n v="29"/>
    <n v="30"/>
    <n v="32"/>
    <n v="35"/>
    <n v="40"/>
    <n v="41"/>
    <n v="43"/>
    <n v="47"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n v="22"/>
    <n v="22"/>
    <n v="25"/>
    <n v="28"/>
    <n v="44"/>
    <n v="53"/>
    <n v="73"/>
    <n v="78"/>
    <n v="86"/>
    <n v="92"/>
    <n v="96"/>
    <n v="100"/>
    <n v="107"/>
    <n v="111"/>
    <n v="111"/>
    <n v="115"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n v="215"/>
    <n v="219"/>
    <n v="228"/>
    <n v="252"/>
    <n v="302"/>
    <n v="346"/>
    <n v="370"/>
    <n v="383"/>
    <n v="395"/>
    <n v="424"/>
    <n v="442"/>
    <n v="468"/>
    <n v="478"/>
    <n v="486"/>
    <n v="486"/>
    <n v="489"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n v="20"/>
    <n v="22"/>
    <n v="23"/>
    <n v="23"/>
    <n v="23"/>
    <n v="23"/>
    <n v="27"/>
    <n v="27"/>
    <n v="27"/>
    <n v="28"/>
    <n v="27"/>
    <n v="29"/>
    <n v="30"/>
    <n v="31"/>
    <n v="31"/>
    <n v="32"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n v="23"/>
    <n v="23"/>
    <n v="25"/>
    <n v="26"/>
    <n v="27"/>
    <n v="28"/>
    <n v="34"/>
    <n v="36"/>
    <n v="36"/>
    <n v="36"/>
    <n v="37"/>
    <n v="39"/>
    <n v="40"/>
    <n v="40"/>
    <n v="40"/>
    <n v="42"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n v="147"/>
    <n v="153"/>
    <n v="156"/>
    <n v="164"/>
    <n v="169"/>
    <n v="172"/>
    <n v="181"/>
    <n v="188"/>
    <n v="198"/>
    <n v="199"/>
    <n v="205"/>
    <n v="207"/>
    <n v="214"/>
    <n v="214"/>
    <n v="217"/>
    <n v="223"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n v="63"/>
    <n v="68"/>
    <n v="70"/>
    <n v="71"/>
    <n v="74"/>
    <n v="75"/>
    <n v="79"/>
    <n v="81"/>
    <n v="88"/>
    <n v="96"/>
    <n v="96"/>
    <n v="101"/>
    <n v="107"/>
    <n v="109"/>
    <n v="111"/>
    <n v="113"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n v="18"/>
    <n v="18"/>
    <n v="19"/>
    <n v="19"/>
    <n v="21"/>
    <n v="23"/>
    <n v="24"/>
    <n v="24"/>
    <n v="24"/>
    <n v="24"/>
    <n v="24"/>
    <n v="24"/>
    <n v="27"/>
    <n v="27"/>
    <n v="27"/>
    <n v="27"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n v="25"/>
    <n v="27"/>
    <n v="29"/>
    <n v="31"/>
    <n v="36"/>
    <n v="37"/>
    <n v="38"/>
    <n v="41"/>
    <n v="50"/>
    <n v="57"/>
    <n v="58"/>
    <n v="64"/>
    <n v="67"/>
    <n v="69"/>
    <n v="71"/>
    <n v="77"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n v="89"/>
    <n v="100"/>
    <n v="102"/>
    <n v="108"/>
    <n v="114"/>
    <n v="120"/>
    <n v="124"/>
    <n v="136"/>
    <n v="157"/>
    <n v="167"/>
    <n v="184"/>
    <n v="218"/>
    <n v="229"/>
    <n v="236"/>
    <n v="249"/>
    <n v="261"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n v="58"/>
    <n v="60"/>
    <n v="63"/>
    <n v="66"/>
    <n v="71"/>
    <n v="74"/>
    <n v="92"/>
    <n v="97"/>
    <n v="104"/>
    <n v="106"/>
    <n v="112"/>
    <n v="118"/>
    <n v="125"/>
    <n v="130"/>
    <n v="132"/>
    <n v="142"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n v="120"/>
    <n v="123"/>
    <n v="128"/>
    <n v="130"/>
    <n v="138"/>
    <n v="143"/>
    <n v="147"/>
    <n v="150"/>
    <n v="159"/>
    <n v="164"/>
    <n v="164"/>
    <n v="170"/>
    <n v="180"/>
    <n v="185"/>
    <n v="189"/>
    <n v="188"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n v="55"/>
    <n v="56"/>
    <n v="57"/>
    <n v="57"/>
    <n v="60"/>
    <n v="60"/>
    <n v="61"/>
    <n v="61"/>
    <n v="63"/>
    <n v="62"/>
    <n v="64"/>
    <n v="64"/>
    <n v="64"/>
    <n v="65"/>
    <n v="65"/>
    <n v="65"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n v="289"/>
    <n v="302"/>
    <n v="315"/>
    <n v="322"/>
    <n v="332"/>
    <n v="336"/>
    <n v="342"/>
    <n v="349"/>
    <n v="356"/>
    <n v="367"/>
    <n v="379"/>
    <n v="383"/>
    <n v="389"/>
    <n v="396"/>
    <n v="397"/>
    <n v="402"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n v="695"/>
    <n v="708"/>
    <n v="728"/>
    <n v="739"/>
    <n v="755"/>
    <n v="762"/>
    <n v="783"/>
    <n v="791"/>
    <n v="804"/>
    <n v="809"/>
    <n v="814"/>
    <n v="815"/>
    <n v="818"/>
    <n v="826"/>
    <n v="829"/>
    <n v="835"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n v="100"/>
    <n v="102"/>
    <n v="109"/>
    <n v="110"/>
    <n v="119"/>
    <n v="124"/>
    <n v="126"/>
    <n v="127"/>
    <n v="138"/>
    <n v="141"/>
    <n v="141"/>
    <n v="143"/>
    <n v="151"/>
    <n v="151"/>
    <n v="151"/>
    <n v="157"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n v="16"/>
    <n v="17"/>
    <n v="18"/>
    <n v="20"/>
    <n v="21"/>
    <n v="22"/>
    <n v="22"/>
    <n v="22"/>
    <n v="22"/>
    <n v="22"/>
    <n v="23"/>
    <n v="26"/>
    <n v="25"/>
    <n v="25"/>
    <n v="25"/>
    <n v="26"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n v="51"/>
    <n v="51"/>
    <n v="58"/>
    <n v="59"/>
    <n v="59"/>
    <n v="59"/>
    <n v="64"/>
    <n v="67"/>
    <n v="69"/>
    <n v="78"/>
    <n v="83"/>
    <n v="93"/>
    <n v="97"/>
    <n v="96"/>
    <n v="97"/>
    <n v="100"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n v="178"/>
    <n v="192"/>
    <n v="202"/>
    <n v="214"/>
    <n v="227"/>
    <n v="234"/>
    <n v="246"/>
    <n v="247"/>
    <n v="257"/>
    <n v="259"/>
    <n v="270"/>
    <n v="271"/>
    <n v="282"/>
    <n v="285"/>
    <n v="285"/>
    <n v="290"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n v="29"/>
    <n v="31"/>
    <n v="39"/>
    <n v="40"/>
    <n v="47"/>
    <n v="49"/>
    <n v="51"/>
    <n v="49"/>
    <n v="53"/>
    <n v="58"/>
    <n v="59"/>
    <n v="59"/>
    <n v="59"/>
    <n v="59"/>
    <n v="60"/>
    <n v="63"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n v="247"/>
    <n v="276"/>
    <n v="288"/>
    <n v="294"/>
    <n v="304"/>
    <n v="316"/>
    <n v="333"/>
    <n v="359"/>
    <n v="387"/>
    <n v="396"/>
    <n v="411"/>
    <n v="416"/>
    <n v="433"/>
    <n v="438"/>
    <n v="448"/>
    <n v="463"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n v="59"/>
    <n v="61"/>
    <n v="65"/>
    <n v="66"/>
    <n v="69"/>
    <n v="71"/>
    <n v="73"/>
    <n v="74"/>
    <n v="74"/>
    <n v="73"/>
    <n v="74"/>
    <n v="77"/>
    <n v="77"/>
    <n v="77"/>
    <n v="77"/>
    <n v="81"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n v="41"/>
    <n v="42"/>
    <n v="45"/>
    <n v="44"/>
    <n v="44"/>
    <n v="45"/>
    <n v="45"/>
    <n v="47"/>
    <n v="49"/>
    <n v="51"/>
    <n v="51"/>
    <n v="51"/>
    <n v="55"/>
    <n v="55"/>
    <n v="56"/>
    <n v="56"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n v="23"/>
    <n v="24"/>
    <n v="24"/>
    <n v="25"/>
    <n v="31"/>
    <n v="33"/>
    <n v="38"/>
    <n v="42"/>
    <n v="46"/>
    <n v="49"/>
    <n v="48"/>
    <n v="53"/>
    <n v="55"/>
    <n v="56"/>
    <n v="57"/>
    <n v="57"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n v="6301"/>
    <n v="6492"/>
    <n v="6762"/>
    <n v="6981"/>
    <n v="7239"/>
    <n v="7415"/>
    <n v="7621"/>
    <n v="8019"/>
    <n v="8274"/>
    <n v="8444"/>
    <n v="8669"/>
    <n v="8910"/>
    <n v="9214"/>
    <n v="9357"/>
    <n v="9439"/>
    <n v="9593"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n v="219"/>
    <n v="233"/>
    <n v="242"/>
    <n v="251"/>
    <n v="272"/>
    <n v="280"/>
    <n v="312"/>
    <n v="326"/>
    <n v="349"/>
    <n v="353"/>
    <n v="369"/>
    <n v="370"/>
    <n v="394"/>
    <n v="399"/>
    <n v="396"/>
    <n v="405"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n v="246"/>
    <n v="252"/>
    <n v="257"/>
    <n v="270"/>
    <n v="277"/>
    <n v="284"/>
    <n v="304"/>
    <n v="325"/>
    <n v="334"/>
    <n v="340"/>
    <n v="346"/>
    <n v="351"/>
    <n v="360"/>
    <n v="366"/>
    <n v="367"/>
    <n v="376"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n v="219"/>
    <n v="224"/>
    <n v="233"/>
    <n v="244"/>
    <n v="248"/>
    <n v="260"/>
    <n v="269"/>
    <n v="277"/>
    <n v="297"/>
    <n v="304"/>
    <n v="311"/>
    <n v="327"/>
    <n v="337"/>
    <n v="345"/>
    <n v="347"/>
    <n v="348"/>
  </r>
  <r>
    <m/>
    <x v="230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n v="85"/>
    <n v="84"/>
    <n v="86"/>
    <n v="92"/>
    <n v="94"/>
    <n v="101"/>
    <n v="107"/>
    <n v="107"/>
    <n v="112"/>
    <n v="115"/>
    <n v="113"/>
    <n v="116"/>
    <n v="122"/>
    <n v="120"/>
    <n v="122"/>
    <n v="126"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n v="528"/>
    <n v="551"/>
    <n v="560"/>
    <n v="565"/>
    <n v="575"/>
    <n v="583"/>
    <n v="614"/>
    <n v="622"/>
    <n v="626"/>
    <n v="635"/>
    <n v="638"/>
    <n v="651"/>
    <n v="661"/>
    <n v="663"/>
    <n v="672"/>
    <n v="678"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n v="87"/>
    <n v="89"/>
    <n v="100"/>
    <n v="103"/>
    <n v="123"/>
    <n v="125"/>
    <n v="132"/>
    <n v="143"/>
    <n v="158"/>
    <n v="159"/>
    <n v="160"/>
    <n v="171"/>
    <n v="191"/>
    <n v="193"/>
    <n v="201"/>
    <n v="214"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n v="103"/>
    <n v="106"/>
    <n v="115"/>
    <n v="116"/>
    <n v="122"/>
    <n v="124"/>
    <n v="131"/>
    <n v="138"/>
    <n v="155"/>
    <n v="159"/>
    <n v="164"/>
    <n v="164"/>
    <n v="171"/>
    <n v="176"/>
    <n v="177"/>
    <n v="185"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n v="211"/>
    <n v="216"/>
    <n v="237"/>
    <n v="246"/>
    <n v="259"/>
    <n v="270"/>
    <n v="300"/>
    <n v="305"/>
    <n v="318"/>
    <n v="329"/>
    <n v="347"/>
    <n v="359"/>
    <n v="383"/>
    <n v="393"/>
    <n v="400"/>
    <n v="414"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n v="39"/>
    <n v="40"/>
    <n v="46"/>
    <n v="47"/>
    <n v="51"/>
    <n v="53"/>
    <n v="60"/>
    <n v="67"/>
    <n v="78"/>
    <n v="79"/>
    <n v="83"/>
    <n v="89"/>
    <n v="101"/>
    <n v="102"/>
    <n v="100"/>
    <n v="103"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6"/>
    <n v="6"/>
    <n v="6"/>
    <n v="6"/>
    <n v="6"/>
    <n v="7"/>
    <n v="7"/>
    <n v="8"/>
    <n v="8"/>
    <n v="8"/>
    <n v="8"/>
    <n v="8"/>
    <n v="8"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n v="439"/>
    <n v="465"/>
    <n v="488"/>
    <n v="499"/>
    <n v="543"/>
    <n v="577"/>
    <n v="603"/>
    <n v="654"/>
    <n v="693"/>
    <n v="701"/>
    <n v="745"/>
    <n v="756"/>
    <n v="778"/>
    <n v="800"/>
    <n v="823"/>
    <n v="855"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n v="84"/>
    <n v="89"/>
    <n v="102"/>
    <n v="106"/>
    <n v="119"/>
    <n v="127"/>
    <n v="141"/>
    <n v="146"/>
    <n v="165"/>
    <n v="175"/>
    <n v="179"/>
    <n v="187"/>
    <n v="189"/>
    <n v="193"/>
    <n v="193"/>
    <n v="209"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n v="86"/>
    <n v="102"/>
    <n v="111"/>
    <n v="118"/>
    <n v="126"/>
    <n v="138"/>
    <n v="147"/>
    <n v="160"/>
    <n v="191"/>
    <n v="199"/>
    <n v="214"/>
    <n v="220"/>
    <n v="252"/>
    <n v="258"/>
    <n v="264"/>
    <n v="279"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n v="126"/>
    <n v="130"/>
    <n v="130"/>
    <n v="130"/>
    <n v="132"/>
    <n v="142"/>
    <n v="147"/>
    <n v="151"/>
    <n v="156"/>
    <n v="164"/>
    <n v="168"/>
    <n v="168"/>
    <n v="174"/>
    <n v="174"/>
    <n v="175"/>
    <n v="182"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n v="1007"/>
    <n v="1008"/>
    <n v="1009"/>
    <n v="1010"/>
    <n v="1012"/>
    <n v="1016"/>
    <n v="1018"/>
    <n v="1024"/>
    <n v="1025"/>
    <n v="1026"/>
    <n v="1029"/>
    <n v="1031"/>
    <n v="1034"/>
    <n v="1035"/>
    <n v="1036"/>
    <n v="1037"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n v="32"/>
    <n v="35"/>
    <n v="36"/>
    <n v="38"/>
    <n v="39"/>
    <n v="43"/>
    <n v="46"/>
    <n v="47"/>
    <n v="47"/>
    <n v="51"/>
    <n v="54"/>
    <n v="53"/>
    <n v="55"/>
    <n v="55"/>
    <n v="56"/>
    <n v="57"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n v="6316"/>
    <n v="6536"/>
    <n v="6744"/>
    <n v="6856"/>
    <n v="7111"/>
    <n v="7307"/>
    <n v="7557"/>
    <n v="7912"/>
    <n v="8177"/>
    <n v="8319"/>
    <n v="8636"/>
    <n v="8710"/>
    <n v="8986"/>
    <n v="9051"/>
    <n v="9159"/>
    <n v="9418"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n v="464"/>
    <n v="488"/>
    <n v="507"/>
    <n v="516"/>
    <n v="537"/>
    <n v="562"/>
    <n v="577"/>
    <n v="606"/>
    <n v="631"/>
    <n v="640"/>
    <n v="673"/>
    <n v="686"/>
    <n v="726"/>
    <n v="733"/>
    <n v="738"/>
    <n v="762"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n v="496"/>
    <n v="502"/>
    <n v="505"/>
    <n v="506"/>
    <n v="516"/>
    <n v="526"/>
    <n v="534"/>
    <n v="531"/>
    <n v="540"/>
    <n v="547"/>
    <n v="556"/>
    <n v="557"/>
    <n v="566"/>
    <n v="571"/>
    <n v="575"/>
    <n v="589"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n v="12"/>
    <n v="12"/>
    <n v="12"/>
    <n v="14"/>
    <n v="14"/>
    <n v="17"/>
    <n v="18"/>
    <n v="17"/>
    <n v="18"/>
    <n v="23"/>
    <n v="23"/>
    <n v="24"/>
    <n v="24"/>
    <n v="25"/>
    <n v="24"/>
    <n v="26"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n v="12"/>
    <n v="12"/>
    <n v="15"/>
    <n v="16"/>
    <n v="14"/>
    <n v="14"/>
    <n v="14"/>
    <n v="13"/>
    <n v="15"/>
    <n v="15"/>
    <n v="15"/>
    <n v="15"/>
    <n v="15"/>
    <n v="15"/>
    <n v="15"/>
    <n v="19"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n v="18"/>
    <n v="21"/>
    <n v="23"/>
    <n v="26"/>
    <n v="27"/>
    <n v="27"/>
    <n v="28"/>
    <n v="28"/>
    <n v="28"/>
    <n v="31"/>
    <n v="30"/>
    <n v="32"/>
    <n v="32"/>
    <n v="32"/>
    <n v="32"/>
    <n v="35"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n v="13"/>
    <n v="15"/>
    <n v="16"/>
    <n v="16"/>
    <n v="17"/>
    <n v="19"/>
    <n v="22"/>
    <n v="22"/>
    <n v="22"/>
    <n v="22"/>
    <n v="25"/>
    <n v="28"/>
    <n v="30"/>
    <n v="30"/>
    <n v="33"/>
    <n v="35"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n v="128"/>
    <n v="129"/>
    <n v="132"/>
    <n v="132"/>
    <n v="132"/>
    <n v="133"/>
    <n v="134"/>
    <n v="136"/>
    <n v="138"/>
    <n v="141"/>
    <n v="148"/>
    <n v="151"/>
    <n v="154"/>
    <n v="155"/>
    <n v="157"/>
    <n v="160"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n v="1141"/>
    <n v="1156"/>
    <n v="1181"/>
    <n v="1201"/>
    <n v="1227"/>
    <n v="1255"/>
    <n v="1276"/>
    <n v="1283"/>
    <n v="1296"/>
    <n v="1319"/>
    <n v="1339"/>
    <n v="1361"/>
    <n v="1377"/>
    <n v="1401"/>
    <n v="1421"/>
    <n v="1443"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n v="64"/>
    <n v="67"/>
    <n v="68"/>
    <n v="68"/>
    <n v="68"/>
    <n v="68"/>
    <n v="68"/>
    <n v="68"/>
    <n v="71"/>
    <n v="71"/>
    <n v="73"/>
    <n v="73"/>
    <n v="78"/>
    <n v="80"/>
    <n v="82"/>
    <n v="82"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n v="62"/>
    <n v="63"/>
    <n v="63"/>
    <n v="66"/>
    <n v="67"/>
    <n v="67"/>
    <n v="69"/>
    <n v="70"/>
    <n v="70"/>
    <n v="70"/>
    <n v="73"/>
    <n v="73"/>
    <n v="78"/>
    <n v="78"/>
    <n v="79"/>
    <n v="84"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n v="69"/>
    <n v="70"/>
    <n v="73"/>
    <n v="76"/>
    <n v="76"/>
    <n v="79"/>
    <n v="80"/>
    <n v="80"/>
    <n v="80"/>
    <n v="80"/>
    <n v="84"/>
    <n v="84"/>
    <n v="84"/>
    <n v="84"/>
    <n v="85"/>
    <n v="88"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n v="28"/>
    <n v="30"/>
    <n v="30"/>
    <n v="29"/>
    <n v="30"/>
    <n v="31"/>
    <n v="32"/>
    <n v="33"/>
    <n v="35"/>
    <n v="39"/>
    <n v="40"/>
    <n v="42"/>
    <n v="43"/>
    <n v="43"/>
    <n v="43"/>
    <n v="43"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3"/>
    <n v="13"/>
    <n v="13"/>
    <n v="13"/>
    <n v="14"/>
    <n v="14"/>
    <n v="14"/>
    <n v="14"/>
    <n v="14"/>
    <n v="14"/>
    <n v="14"/>
    <n v="14"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n v="371"/>
    <n v="378"/>
    <n v="387"/>
    <n v="405"/>
    <n v="419"/>
    <n v="439"/>
    <n v="460"/>
    <n v="471"/>
    <n v="478"/>
    <n v="494"/>
    <n v="509"/>
    <n v="517"/>
    <n v="530"/>
    <n v="537"/>
    <n v="540"/>
    <n v="548"/>
  </r>
  <r>
    <m/>
    <x v="231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n v="87"/>
    <n v="90"/>
    <n v="92"/>
    <n v="105"/>
    <n v="111"/>
    <n v="116"/>
    <n v="116"/>
    <n v="117"/>
    <n v="119"/>
    <n v="121"/>
    <n v="123"/>
    <n v="125"/>
    <n v="128"/>
    <n v="132"/>
    <n v="134"/>
    <n v="139"/>
  </r>
  <r>
    <m/>
    <x v="231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231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5"/>
    <n v="5"/>
    <n v="5"/>
    <n v="5"/>
    <n v="6"/>
    <n v="6"/>
    <n v="7"/>
    <n v="8"/>
    <n v="8"/>
    <n v="8"/>
    <n v="8"/>
    <n v="8"/>
    <n v="8"/>
    <n v="8"/>
    <n v="10"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n v="132"/>
    <n v="135"/>
    <n v="139"/>
    <n v="140"/>
    <n v="144"/>
    <n v="149"/>
    <n v="150"/>
    <n v="151"/>
    <n v="151"/>
    <n v="157"/>
    <n v="162"/>
    <n v="165"/>
    <n v="165"/>
    <n v="169"/>
    <n v="169"/>
    <n v="174"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n v="242"/>
    <n v="247"/>
    <n v="257"/>
    <n v="265"/>
    <n v="269"/>
    <n v="276"/>
    <n v="291"/>
    <n v="302"/>
    <n v="312"/>
    <n v="325"/>
    <n v="335"/>
    <n v="352"/>
    <n v="370"/>
    <n v="385"/>
    <n v="394"/>
    <n v="411"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n v="206"/>
    <n v="214"/>
    <n v="219"/>
    <n v="222"/>
    <n v="244"/>
    <n v="253"/>
    <n v="258"/>
    <n v="267"/>
    <n v="276"/>
    <n v="281"/>
    <n v="293"/>
    <n v="299"/>
    <n v="303"/>
    <n v="310"/>
    <n v="311"/>
    <n v="324"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n v="72"/>
    <n v="74"/>
    <n v="75"/>
    <n v="78"/>
    <n v="79"/>
    <n v="84"/>
    <n v="84"/>
    <n v="84"/>
    <n v="84"/>
    <n v="98"/>
    <n v="98"/>
    <n v="98"/>
    <n v="103"/>
    <n v="105"/>
    <n v="107"/>
    <n v="107"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n v="155"/>
    <n v="156"/>
    <n v="162"/>
    <n v="175"/>
    <n v="177"/>
    <n v="180"/>
    <n v="181"/>
    <n v="180"/>
    <n v="182"/>
    <n v="184"/>
    <n v="185"/>
    <n v="194"/>
    <n v="194"/>
    <n v="194"/>
    <n v="196"/>
    <n v="198"/>
  </r>
  <r>
    <m/>
    <x v="231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n v="29"/>
    <n v="30"/>
    <n v="30"/>
    <n v="31"/>
    <n v="31"/>
    <n v="31"/>
    <n v="31"/>
    <n v="31"/>
    <n v="31"/>
    <n v="31"/>
    <n v="32"/>
    <n v="32"/>
    <n v="32"/>
    <n v="32"/>
    <n v="32"/>
    <n v="32"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n v="398"/>
    <n v="401"/>
    <n v="407"/>
    <n v="419"/>
    <n v="435"/>
    <n v="440"/>
    <n v="448"/>
    <n v="455"/>
    <n v="461"/>
    <n v="474"/>
    <n v="484"/>
    <n v="501"/>
    <n v="511"/>
    <n v="518"/>
    <n v="523"/>
    <n v="535"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n v="371"/>
    <n v="371"/>
    <n v="373"/>
    <n v="378"/>
    <n v="377"/>
    <n v="379"/>
    <n v="380"/>
    <n v="381"/>
    <n v="381"/>
    <n v="383"/>
    <n v="385"/>
    <n v="391"/>
    <n v="391"/>
    <n v="391"/>
    <n v="395"/>
    <n v="395"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n v="199"/>
    <n v="198"/>
    <n v="204"/>
    <n v="207"/>
    <n v="215"/>
    <n v="218"/>
    <n v="223"/>
    <n v="224"/>
    <n v="229"/>
    <n v="229"/>
    <n v="233"/>
    <n v="238"/>
    <n v="244"/>
    <n v="248"/>
    <n v="254"/>
    <n v="255"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n v="499"/>
    <n v="517"/>
    <n v="530"/>
    <n v="539"/>
    <n v="557"/>
    <n v="566"/>
    <n v="576"/>
    <n v="584"/>
    <n v="599"/>
    <n v="616"/>
    <n v="634"/>
    <n v="646"/>
    <n v="663"/>
    <n v="673"/>
    <n v="676"/>
    <n v="708"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n v="2170"/>
    <n v="2210"/>
    <n v="2238"/>
    <n v="2277"/>
    <n v="2333"/>
    <n v="2385"/>
    <n v="2413"/>
    <n v="2437"/>
    <n v="2474"/>
    <n v="2495"/>
    <n v="2533"/>
    <n v="2575"/>
    <n v="2614"/>
    <n v="2667"/>
    <n v="2692"/>
    <n v="2713"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n v="195"/>
    <n v="205"/>
    <n v="208"/>
    <n v="212"/>
    <n v="222"/>
    <n v="232"/>
    <n v="245"/>
    <n v="250"/>
    <n v="256"/>
    <n v="260"/>
    <n v="271"/>
    <n v="289"/>
    <n v="296"/>
    <n v="304"/>
    <n v="305"/>
    <n v="316"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n v="3566"/>
    <n v="3631"/>
    <n v="3678"/>
    <n v="3743"/>
    <n v="3813"/>
    <n v="3883"/>
    <n v="3921"/>
    <n v="4039"/>
    <n v="4115"/>
    <n v="4201"/>
    <n v="4260"/>
    <n v="4335"/>
    <n v="4403"/>
    <n v="4450"/>
    <n v="4497"/>
    <n v="4553"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n v="204"/>
    <n v="207"/>
    <n v="212"/>
    <n v="225"/>
    <n v="231"/>
    <n v="243"/>
    <n v="245"/>
    <n v="254"/>
    <n v="265"/>
    <n v="269"/>
    <n v="276"/>
    <n v="282"/>
    <n v="286"/>
    <n v="288"/>
    <n v="296"/>
    <n v="300"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8"/>
    <n v="9"/>
    <n v="13"/>
    <n v="14"/>
    <n v="15"/>
    <n v="14"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8"/>
    <n v="30"/>
    <n v="32"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n v="1381"/>
    <n v="1438"/>
    <n v="1462"/>
    <n v="1503"/>
    <n v="1563"/>
    <n v="1638"/>
    <n v="1678"/>
    <n v="1723"/>
    <n v="1796"/>
    <n v="1802"/>
    <n v="1902"/>
    <n v="1943"/>
    <n v="1977"/>
    <n v="1996"/>
    <n v="2060"/>
    <n v="2122"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n v="383"/>
    <n v="385"/>
    <n v="385"/>
    <n v="385"/>
    <n v="385"/>
    <n v="385"/>
    <n v="385"/>
    <n v="385"/>
    <n v="385"/>
    <n v="386"/>
    <n v="386"/>
    <n v="388"/>
    <n v="388"/>
    <n v="388"/>
    <n v="388"/>
    <n v="392"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n v="130"/>
    <n v="131"/>
    <n v="132"/>
    <n v="138"/>
    <n v="139"/>
    <n v="141"/>
    <n v="146"/>
    <n v="147"/>
    <n v="147"/>
    <n v="150"/>
    <n v="152"/>
    <n v="154"/>
    <n v="158"/>
    <n v="161"/>
    <n v="170"/>
    <n v="171"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n v="2246"/>
    <n v="2276"/>
    <n v="2319"/>
    <n v="2352"/>
    <n v="2406"/>
    <n v="2457"/>
    <n v="2495"/>
    <n v="2553"/>
    <n v="2583"/>
    <n v="2638"/>
    <n v="2700"/>
    <n v="2740"/>
    <n v="2783"/>
    <n v="2830"/>
    <n v="2849"/>
    <n v="2877"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n v="241"/>
    <n v="248"/>
    <n v="252"/>
    <n v="256"/>
    <n v="264"/>
    <n v="271"/>
    <n v="277"/>
    <n v="286"/>
    <n v="295"/>
    <n v="307"/>
    <n v="318"/>
    <n v="336"/>
    <n v="350"/>
    <n v="359"/>
    <n v="386"/>
    <n v="399"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n v="414"/>
    <n v="421"/>
    <n v="424"/>
    <n v="437"/>
    <n v="441"/>
    <n v="442"/>
    <n v="442"/>
    <n v="442"/>
    <n v="448"/>
    <n v="454"/>
    <n v="461"/>
    <n v="462"/>
    <n v="469"/>
    <n v="474"/>
    <n v="480"/>
    <n v="481"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n v="6435"/>
    <n v="6574"/>
    <n v="6670"/>
    <n v="6817"/>
    <n v="7015"/>
    <n v="7161"/>
    <n v="7294"/>
    <n v="7474"/>
    <n v="7593"/>
    <n v="7718"/>
    <n v="7850"/>
    <n v="8094"/>
    <n v="8160"/>
    <n v="8242"/>
    <n v="8310"/>
    <n v="8442"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n v="119"/>
    <n v="122"/>
    <n v="129"/>
    <n v="134"/>
    <n v="138"/>
    <n v="151"/>
    <n v="163"/>
    <n v="166"/>
    <n v="169"/>
    <n v="174"/>
    <n v="178"/>
    <n v="179"/>
    <n v="184"/>
    <n v="187"/>
    <n v="188"/>
    <n v="192"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n v="968"/>
    <n v="1011"/>
    <n v="1046"/>
    <n v="1053"/>
    <n v="1084"/>
    <n v="1101"/>
    <n v="1116"/>
    <n v="1127"/>
    <n v="1164"/>
    <n v="1176"/>
    <n v="1189"/>
    <n v="1212"/>
    <n v="1219"/>
    <n v="1232"/>
    <n v="1237"/>
    <n v="1261"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n v="105"/>
    <n v="106"/>
    <n v="109"/>
    <n v="109"/>
    <n v="112"/>
    <n v="113"/>
    <n v="123"/>
    <n v="123"/>
    <n v="123"/>
    <n v="124"/>
    <n v="127"/>
    <n v="128"/>
    <n v="128"/>
    <n v="130"/>
    <n v="130"/>
    <n v="133"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n v="4845"/>
    <n v="4865"/>
    <n v="4889"/>
    <n v="4919"/>
    <n v="4977"/>
    <n v="5008"/>
    <n v="5017"/>
    <n v="5044"/>
    <n v="5080"/>
    <n v="5100"/>
    <n v="5125"/>
    <n v="5152"/>
    <n v="5168"/>
    <n v="5190"/>
    <n v="5218"/>
    <n v="5248"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n v="142"/>
    <n v="149"/>
    <n v="159"/>
    <n v="157"/>
    <n v="165"/>
    <n v="171"/>
    <n v="176"/>
    <n v="176"/>
    <n v="191"/>
    <n v="199"/>
    <n v="201"/>
    <n v="204"/>
    <n v="214"/>
    <n v="224"/>
    <n v="233"/>
    <n v="238"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n v="67"/>
    <n v="68"/>
    <n v="69"/>
    <n v="71"/>
    <n v="72"/>
    <n v="75"/>
    <n v="75"/>
    <n v="75"/>
    <n v="76"/>
    <n v="80"/>
    <n v="80"/>
    <n v="80"/>
    <n v="81"/>
    <n v="81"/>
    <n v="82"/>
    <n v="84"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n v="6387"/>
    <n v="6467"/>
    <n v="6513"/>
    <n v="6542"/>
    <n v="6614"/>
    <n v="6664"/>
    <n v="6690"/>
    <n v="6718"/>
    <n v="6771"/>
    <n v="6796"/>
    <n v="6847"/>
    <n v="6902"/>
    <n v="6959"/>
    <n v="6995"/>
    <n v="7020"/>
    <n v="7056"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n v="481"/>
    <n v="508"/>
    <n v="513"/>
    <n v="519"/>
    <n v="535"/>
    <n v="544"/>
    <n v="556"/>
    <n v="562"/>
    <n v="577"/>
    <n v="586"/>
    <n v="593"/>
    <n v="597"/>
    <n v="600"/>
    <n v="602"/>
    <n v="605"/>
    <n v="615"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n v="172"/>
    <n v="181"/>
    <n v="182"/>
    <n v="191"/>
    <n v="205"/>
    <n v="215"/>
    <n v="219"/>
    <n v="221"/>
    <n v="232"/>
    <n v="235"/>
    <n v="239"/>
    <n v="250"/>
    <n v="259"/>
    <n v="267"/>
    <n v="274"/>
    <n v="282"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n v="324"/>
    <n v="330"/>
    <n v="335"/>
    <n v="336"/>
    <n v="342"/>
    <n v="345"/>
    <n v="352"/>
    <n v="352"/>
    <n v="354"/>
    <n v="356"/>
    <n v="356"/>
    <n v="356"/>
    <n v="359"/>
    <n v="360"/>
    <n v="360"/>
    <n v="364"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n v="288"/>
    <n v="294"/>
    <n v="299"/>
    <n v="304"/>
    <n v="306"/>
    <n v="313"/>
    <n v="356"/>
    <n v="357"/>
    <n v="365"/>
    <n v="370"/>
    <n v="353"/>
    <n v="357"/>
    <n v="354"/>
    <n v="357"/>
    <n v="358"/>
    <n v="359"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n v="4326"/>
    <n v="4422"/>
    <n v="4459"/>
    <n v="4517"/>
    <n v="4580"/>
    <n v="4580"/>
    <n v="4580"/>
    <n v="4709"/>
    <n v="4780"/>
    <n v="4796"/>
    <n v="4836"/>
    <n v="4885"/>
    <n v="4885"/>
    <n v="4885"/>
    <n v="4965"/>
    <n v="5014"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n v="68"/>
    <n v="69"/>
    <n v="70"/>
    <n v="71"/>
    <n v="71"/>
    <n v="72"/>
    <n v="72"/>
    <n v="72"/>
    <n v="72"/>
    <n v="72"/>
    <n v="73"/>
    <n v="75"/>
    <n v="76"/>
    <n v="76"/>
    <n v="76"/>
    <n v="77"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n v="99"/>
    <n v="104"/>
    <n v="105"/>
    <n v="107"/>
    <n v="110"/>
    <n v="114"/>
    <n v="116"/>
    <n v="116"/>
    <n v="120"/>
    <n v="120"/>
    <n v="122"/>
    <n v="131"/>
    <n v="134"/>
    <n v="136"/>
    <n v="141"/>
    <n v="142"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n v="104"/>
    <n v="104"/>
    <n v="105"/>
    <n v="105"/>
    <n v="107"/>
    <n v="107"/>
    <n v="110"/>
    <n v="110"/>
    <n v="110"/>
    <n v="112"/>
    <n v="113"/>
    <n v="113"/>
    <n v="115"/>
    <n v="115"/>
    <n v="115"/>
    <n v="115"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n v="433"/>
    <n v="436"/>
    <n v="438"/>
    <n v="443"/>
    <n v="445"/>
    <n v="446"/>
    <n v="451"/>
    <n v="452"/>
    <n v="453"/>
    <n v="453"/>
    <n v="456"/>
    <n v="457"/>
    <n v="459"/>
    <n v="461"/>
    <n v="462"/>
    <n v="464"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n v="109"/>
    <n v="112"/>
    <n v="114"/>
    <n v="114"/>
    <n v="117"/>
    <n v="118"/>
    <n v="118"/>
    <n v="118"/>
    <n v="118"/>
    <n v="120"/>
    <n v="122"/>
    <n v="124"/>
    <n v="126"/>
    <n v="127"/>
    <n v="132"/>
    <n v="133"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n v="1024"/>
    <n v="1046"/>
    <n v="1058"/>
    <n v="1066"/>
    <n v="1090"/>
    <n v="1106"/>
    <n v="1119"/>
    <n v="1142"/>
    <n v="1165"/>
    <n v="1180"/>
    <n v="1189"/>
    <n v="1203"/>
    <n v="1219"/>
    <n v="1225"/>
    <n v="1230"/>
    <n v="1239"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n v="2420"/>
    <n v="2446"/>
    <n v="2466"/>
    <n v="2480"/>
    <n v="2499"/>
    <n v="2526"/>
    <n v="2537"/>
    <n v="2559"/>
    <n v="2585"/>
    <n v="2604"/>
    <n v="2628"/>
    <n v="2640"/>
    <n v="2649"/>
    <n v="2657"/>
    <n v="2682"/>
    <n v="2702"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n v="7903"/>
    <n v="7962"/>
    <n v="8003"/>
    <n v="8049"/>
    <n v="8140"/>
    <n v="8250"/>
    <n v="8285"/>
    <n v="8371"/>
    <n v="8489"/>
    <n v="8551"/>
    <n v="8610"/>
    <n v="8669"/>
    <n v="8770"/>
    <n v="8804"/>
    <n v="8859"/>
    <n v="8956"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n v="37"/>
    <n v="38"/>
    <n v="38"/>
    <n v="38"/>
    <n v="38"/>
    <n v="39"/>
    <n v="39"/>
    <n v="39"/>
    <n v="40"/>
    <n v="42"/>
    <n v="42"/>
    <n v="43"/>
    <n v="43"/>
    <n v="44"/>
    <n v="45"/>
    <n v="46"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n v="787"/>
    <n v="805"/>
    <n v="813"/>
    <n v="818"/>
    <n v="838"/>
    <n v="847"/>
    <n v="856"/>
    <n v="865"/>
    <n v="871"/>
    <n v="891"/>
    <n v="905"/>
    <n v="923"/>
    <n v="954"/>
    <n v="967"/>
    <n v="983"/>
    <n v="1025"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n v="272"/>
    <n v="279"/>
    <n v="288"/>
    <n v="294"/>
    <n v="301"/>
    <n v="307"/>
    <n v="311"/>
    <n v="314"/>
    <n v="336"/>
    <n v="352"/>
    <n v="363"/>
    <n v="387"/>
    <n v="403"/>
    <n v="408"/>
    <n v="414"/>
    <n v="423"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n v="1074"/>
    <n v="1096"/>
    <n v="1109"/>
    <n v="1146"/>
    <n v="1176"/>
    <n v="1186"/>
    <n v="1191"/>
    <n v="1201"/>
    <n v="1223"/>
    <n v="1231"/>
    <n v="1259"/>
    <n v="1268"/>
    <n v="1276"/>
    <n v="1281"/>
    <n v="1284"/>
    <n v="1294"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2"/>
    <n v="22"/>
    <n v="24"/>
    <n v="24"/>
    <n v="25"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n v="87"/>
    <n v="91"/>
    <n v="91"/>
    <n v="93"/>
    <n v="94"/>
    <n v="97"/>
    <n v="98"/>
    <n v="99"/>
    <n v="100"/>
    <n v="103"/>
    <n v="105"/>
    <n v="107"/>
    <n v="107"/>
    <n v="108"/>
    <n v="109"/>
    <n v="110"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n v="269"/>
    <n v="271"/>
    <n v="272"/>
    <n v="273"/>
    <n v="276"/>
    <n v="279"/>
    <n v="285"/>
    <n v="286"/>
    <n v="287"/>
    <n v="287"/>
    <n v="287"/>
    <n v="287"/>
    <n v="288"/>
    <n v="288"/>
    <n v="290"/>
    <n v="290"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n v="180"/>
    <n v="181"/>
    <n v="185"/>
    <n v="186"/>
    <n v="193"/>
    <n v="206"/>
    <n v="218"/>
    <n v="223"/>
    <n v="234"/>
    <n v="241"/>
    <n v="250"/>
    <n v="256"/>
    <n v="265"/>
    <n v="272"/>
    <n v="275"/>
    <n v="279"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n v="47"/>
    <n v="48"/>
    <n v="48"/>
    <n v="48"/>
    <n v="48"/>
    <n v="49"/>
    <n v="51"/>
    <n v="51"/>
    <n v="55"/>
    <n v="57"/>
    <n v="57"/>
    <n v="57"/>
    <n v="58"/>
    <n v="58"/>
    <n v="58"/>
    <n v="60"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n v="120"/>
    <n v="120"/>
    <n v="120"/>
    <n v="121"/>
    <n v="122"/>
    <n v="122"/>
    <n v="123"/>
    <n v="125"/>
    <n v="125"/>
    <n v="125"/>
    <n v="125"/>
    <n v="125"/>
    <n v="126"/>
    <n v="126"/>
    <n v="127"/>
    <n v="128"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n v="1808"/>
    <n v="1817"/>
    <n v="1823"/>
    <n v="1833"/>
    <n v="1845"/>
    <n v="1851"/>
    <n v="1854"/>
    <n v="1860"/>
    <n v="1866"/>
    <n v="1878"/>
    <n v="1885"/>
    <n v="1894"/>
    <n v="1898"/>
    <n v="1900"/>
    <n v="1901"/>
    <n v="1903"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n v="5084"/>
    <n v="5122"/>
    <n v="5158"/>
    <n v="5190"/>
    <n v="5228"/>
    <n v="5263"/>
    <n v="5311"/>
    <n v="5328"/>
    <n v="5376"/>
    <n v="5414"/>
    <n v="5488"/>
    <n v="5525"/>
    <n v="5590"/>
    <n v="5654"/>
    <n v="5682"/>
    <n v="5705"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n v="235"/>
    <n v="243"/>
    <n v="257"/>
    <n v="261"/>
    <n v="272"/>
    <n v="280"/>
    <n v="288"/>
    <n v="291"/>
    <n v="308"/>
    <n v="319"/>
    <n v="324"/>
    <n v="338"/>
    <n v="338"/>
    <n v="343"/>
    <n v="349"/>
    <n v="353"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n v="1500"/>
    <n v="1509"/>
    <n v="1518"/>
    <n v="1529"/>
    <n v="1533"/>
    <n v="1541"/>
    <n v="1544"/>
    <n v="1548"/>
    <n v="1554"/>
    <n v="1559"/>
    <n v="1562"/>
    <n v="1563"/>
    <n v="1565"/>
    <n v="1571"/>
    <n v="1577"/>
    <n v="1581"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n v="4564"/>
    <n v="4585"/>
    <n v="4600"/>
    <n v="4609"/>
    <n v="4624"/>
    <n v="4667"/>
    <n v="4688"/>
    <n v="4703"/>
    <n v="4733"/>
    <n v="4775"/>
    <n v="4795"/>
    <n v="4810"/>
    <n v="4828"/>
    <n v="4849"/>
    <n v="4853"/>
    <n v="4871"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n v="3071"/>
    <n v="3083"/>
    <n v="3085"/>
    <n v="3091"/>
    <n v="3107"/>
    <n v="3130"/>
    <n v="3144"/>
    <n v="3156"/>
    <n v="3191"/>
    <n v="3225"/>
    <n v="3239"/>
    <n v="3252"/>
    <n v="3276"/>
    <n v="3324"/>
    <n v="3338"/>
    <n v="3352"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n v="274"/>
    <n v="276"/>
    <n v="279"/>
    <n v="282"/>
    <n v="290"/>
    <n v="292"/>
    <n v="294"/>
    <n v="299"/>
    <n v="301"/>
    <n v="306"/>
    <n v="314"/>
    <n v="325"/>
    <n v="332"/>
    <n v="337"/>
    <n v="339"/>
    <n v="342"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n v="25"/>
    <n v="25"/>
    <n v="26"/>
    <n v="26"/>
    <n v="26"/>
    <n v="26"/>
    <n v="26"/>
    <n v="26"/>
    <n v="26"/>
    <n v="26"/>
    <n v="26"/>
    <n v="28"/>
    <n v="28"/>
    <n v="28"/>
    <n v="33"/>
    <n v="33"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n v="245"/>
    <n v="259"/>
    <n v="276"/>
    <n v="282"/>
    <n v="289"/>
    <n v="293"/>
    <n v="296"/>
    <n v="300"/>
    <n v="303"/>
    <n v="308"/>
    <n v="318"/>
    <n v="331"/>
    <n v="341"/>
    <n v="348"/>
    <n v="356"/>
    <n v="364"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n v="82"/>
    <n v="83"/>
    <n v="82"/>
    <n v="84"/>
    <n v="87"/>
    <n v="89"/>
    <n v="91"/>
    <n v="91"/>
    <n v="93"/>
    <n v="93"/>
    <n v="98"/>
    <n v="100"/>
    <n v="105"/>
    <n v="106"/>
    <n v="109"/>
    <n v="111"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n v="1503"/>
    <n v="1530"/>
    <n v="1534"/>
    <n v="1536"/>
    <n v="1539"/>
    <n v="1551"/>
    <n v="1553"/>
    <n v="1557"/>
    <n v="1562"/>
    <n v="1570"/>
    <n v="1573"/>
    <n v="1580"/>
    <n v="1587"/>
    <n v="1591"/>
    <n v="1598"/>
    <n v="1608"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n v="9182"/>
    <n v="9222"/>
    <n v="9282"/>
    <n v="9311"/>
    <n v="9385"/>
    <n v="9444"/>
    <n v="9492"/>
    <n v="9555"/>
    <n v="9621"/>
    <n v="9673"/>
    <n v="9723"/>
    <n v="9761"/>
    <n v="9813"/>
    <n v="9835"/>
    <n v="9870"/>
    <n v="9908"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n v="86"/>
    <n v="87"/>
    <n v="86"/>
    <n v="86"/>
    <n v="87"/>
    <n v="89"/>
    <n v="91"/>
    <n v="91"/>
    <n v="92"/>
    <n v="92"/>
    <n v="93"/>
    <n v="93"/>
    <n v="93"/>
    <n v="93"/>
    <n v="93"/>
    <n v="94"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n v="3649"/>
    <n v="3657"/>
    <n v="3669"/>
    <n v="3686"/>
    <n v="3703"/>
    <n v="3727"/>
    <n v="3746"/>
    <n v="3758"/>
    <n v="3780"/>
    <n v="3806"/>
    <n v="3816"/>
    <n v="3827"/>
    <n v="3843"/>
    <n v="3860"/>
    <n v="3863"/>
    <n v="3878"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n v="364"/>
    <n v="365"/>
    <n v="366"/>
    <n v="369"/>
    <n v="375"/>
    <n v="379"/>
    <n v="381"/>
    <n v="381"/>
    <n v="390"/>
    <n v="398"/>
    <n v="400"/>
    <n v="401"/>
    <n v="401"/>
    <n v="403"/>
    <n v="407"/>
    <n v="416"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n v="96"/>
    <n v="97"/>
    <n v="98"/>
    <n v="101"/>
    <n v="105"/>
    <n v="106"/>
    <n v="106"/>
    <n v="108"/>
    <n v="110"/>
    <n v="111"/>
    <n v="111"/>
    <n v="113"/>
    <n v="118"/>
    <n v="120"/>
    <n v="120"/>
    <n v="120"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n v="28592"/>
    <n v="28742"/>
    <n v="28874"/>
    <n v="29102"/>
    <n v="29303"/>
    <n v="29303"/>
    <n v="29303"/>
    <n v="29803"/>
    <n v="29945"/>
    <n v="30077"/>
    <n v="30213"/>
    <n v="30354"/>
    <n v="30354"/>
    <n v="30354"/>
    <n v="30665"/>
    <n v="30771"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n v="514"/>
    <n v="515"/>
    <n v="517"/>
    <n v="517"/>
    <n v="519"/>
    <n v="521"/>
    <n v="523"/>
    <n v="523"/>
    <n v="524"/>
    <n v="524"/>
    <n v="524"/>
    <n v="524"/>
    <n v="524"/>
    <n v="525"/>
    <n v="526"/>
    <n v="526"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n v="824"/>
    <n v="826"/>
    <n v="828"/>
    <n v="830"/>
    <n v="835"/>
    <n v="843"/>
    <n v="848"/>
    <n v="849"/>
    <n v="860"/>
    <n v="867"/>
    <n v="875"/>
    <n v="880"/>
    <n v="885"/>
    <n v="892"/>
    <n v="896"/>
    <n v="900"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n v="81"/>
    <n v="82"/>
    <n v="85"/>
    <n v="85"/>
    <n v="86"/>
    <n v="87"/>
    <n v="87"/>
    <n v="87"/>
    <n v="90"/>
    <n v="92"/>
    <n v="92"/>
    <n v="93"/>
    <n v="94"/>
    <n v="97"/>
    <n v="98"/>
    <n v="100"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n v="94"/>
    <n v="97"/>
    <n v="100"/>
    <n v="105"/>
    <n v="106"/>
    <n v="106"/>
    <n v="106"/>
    <n v="112"/>
    <n v="113"/>
    <n v="114"/>
    <n v="117"/>
    <n v="120"/>
    <n v="124"/>
    <n v="124"/>
    <n v="125"/>
    <n v="128"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n v="195"/>
    <n v="201"/>
    <n v="202"/>
    <n v="203"/>
    <n v="203"/>
    <n v="204"/>
    <n v="204"/>
    <n v="204"/>
    <n v="206"/>
    <n v="206"/>
    <n v="208"/>
    <n v="209"/>
    <n v="209"/>
    <n v="210"/>
    <n v="210"/>
    <n v="212"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n v="32"/>
    <n v="33"/>
    <n v="33"/>
    <n v="33"/>
    <n v="34"/>
    <n v="35"/>
    <n v="34"/>
    <n v="34"/>
    <n v="34"/>
    <n v="34"/>
    <n v="34"/>
    <n v="35"/>
    <n v="35"/>
    <n v="35"/>
    <n v="35"/>
    <n v="36"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n v="114"/>
    <n v="113"/>
    <n v="113"/>
    <n v="115"/>
    <n v="116"/>
    <n v="119"/>
    <n v="123"/>
    <n v="124"/>
    <n v="128"/>
    <n v="129"/>
    <n v="135"/>
    <n v="132"/>
    <n v="165"/>
    <n v="172"/>
    <n v="173"/>
    <n v="191"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n v="51"/>
    <n v="53"/>
    <n v="53"/>
    <n v="53"/>
    <n v="53"/>
    <n v="53"/>
    <n v="55"/>
    <n v="55"/>
    <n v="59"/>
    <n v="60"/>
    <n v="60"/>
    <n v="62"/>
    <n v="62"/>
    <n v="62"/>
    <n v="62"/>
    <n v="62"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n v="13"/>
    <n v="14"/>
    <n v="14"/>
    <n v="14"/>
    <n v="14"/>
    <n v="14"/>
    <n v="14"/>
    <n v="14"/>
    <n v="14"/>
    <n v="15"/>
    <n v="15"/>
    <n v="15"/>
    <n v="16"/>
    <n v="18"/>
    <n v="19"/>
    <n v="20"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n v="580"/>
    <n v="592"/>
    <n v="603"/>
    <n v="613"/>
    <n v="637"/>
    <n v="654"/>
    <n v="669"/>
    <n v="681"/>
    <n v="699"/>
    <n v="710"/>
    <n v="723"/>
    <n v="740"/>
    <n v="747"/>
    <n v="756"/>
    <n v="764"/>
    <n v="773"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n v="149"/>
    <n v="149"/>
    <n v="148"/>
    <n v="151"/>
    <n v="151"/>
    <n v="152"/>
    <n v="153"/>
    <n v="154"/>
    <n v="154"/>
    <n v="156"/>
    <n v="157"/>
    <n v="158"/>
    <n v="158"/>
    <n v="158"/>
    <n v="158"/>
    <n v="157"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n v="1174"/>
    <n v="1193"/>
    <n v="1214"/>
    <n v="1234"/>
    <n v="1252"/>
    <n v="1271"/>
    <n v="1302"/>
    <n v="1313"/>
    <n v="1327"/>
    <n v="1351"/>
    <n v="1382"/>
    <n v="1409"/>
    <n v="1422"/>
    <n v="1438"/>
    <n v="1457"/>
    <n v="1464"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n v="52"/>
    <n v="52"/>
    <n v="53"/>
    <n v="56"/>
    <n v="56"/>
    <n v="56"/>
    <n v="56"/>
    <n v="56"/>
    <n v="57"/>
    <n v="57"/>
    <n v="57"/>
    <n v="57"/>
    <n v="57"/>
    <n v="57"/>
    <n v="57"/>
    <n v="58"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n v="2006"/>
    <n v="2052"/>
    <n v="2067"/>
    <n v="2098"/>
    <n v="2119"/>
    <n v="2152"/>
    <n v="2161"/>
    <n v="2182"/>
    <n v="2196"/>
    <n v="2223"/>
    <n v="2243"/>
    <n v="2269"/>
    <n v="2286"/>
    <n v="2325"/>
    <n v="2350"/>
    <n v="2365"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n v="283"/>
    <n v="283"/>
    <n v="290"/>
    <n v="290"/>
    <n v="290"/>
    <n v="290"/>
    <n v="290"/>
    <n v="290"/>
    <n v="290"/>
    <n v="304"/>
    <n v="304"/>
    <n v="304"/>
    <n v="304"/>
    <n v="304"/>
    <n v="304"/>
    <n v="304"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n v="1316"/>
    <n v="1316"/>
    <n v="1351"/>
    <n v="1351"/>
    <n v="1351"/>
    <n v="1351"/>
    <n v="1351"/>
    <n v="1351"/>
    <n v="1351"/>
    <n v="1421"/>
    <n v="1421"/>
    <n v="1421"/>
    <n v="1421"/>
    <n v="1421"/>
    <n v="1421"/>
    <n v="1421"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n v="365"/>
    <n v="365"/>
    <n v="365"/>
    <n v="365"/>
    <n v="365"/>
    <n v="365"/>
    <n v="365"/>
    <n v="365"/>
    <n v="365"/>
    <n v="380"/>
    <n v="380"/>
    <n v="380"/>
    <n v="380"/>
    <n v="380"/>
    <n v="380"/>
    <n v="380"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n v="13674"/>
    <n v="13674"/>
    <n v="14033"/>
    <n v="14033"/>
    <n v="14033"/>
    <n v="14033"/>
    <n v="14033"/>
    <n v="14033"/>
    <n v="14033"/>
    <n v="14549"/>
    <n v="14549"/>
    <n v="14549"/>
    <n v="14549"/>
    <n v="14549"/>
    <n v="14549"/>
    <n v="14549"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n v="564"/>
    <n v="564"/>
    <n v="574"/>
    <n v="574"/>
    <n v="574"/>
    <n v="574"/>
    <n v="574"/>
    <n v="574"/>
    <n v="574"/>
    <n v="590"/>
    <n v="590"/>
    <n v="590"/>
    <n v="590"/>
    <n v="590"/>
    <n v="590"/>
    <n v="590"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n v="242"/>
    <n v="246"/>
    <n v="249"/>
    <n v="255"/>
    <n v="260"/>
    <n v="264"/>
    <n v="270"/>
    <n v="272"/>
    <n v="269"/>
    <n v="279"/>
    <n v="285"/>
    <n v="282"/>
    <n v="288"/>
    <n v="290"/>
    <n v="298"/>
    <n v="301"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n v="1049"/>
    <n v="1061"/>
    <n v="1109"/>
    <n v="1123"/>
    <n v="1162"/>
    <n v="1199"/>
    <n v="1260"/>
    <n v="1301"/>
    <n v="1355"/>
    <n v="1403"/>
    <n v="1444"/>
    <n v="1491"/>
    <n v="1538"/>
    <n v="1575"/>
    <n v="1594"/>
    <n v="1638"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n v="125"/>
    <n v="129"/>
    <n v="132"/>
    <n v="136"/>
    <n v="136"/>
    <n v="139"/>
    <n v="146"/>
    <n v="151"/>
    <n v="159"/>
    <n v="163"/>
    <n v="172"/>
    <n v="173"/>
    <n v="179"/>
    <n v="189"/>
    <n v="193"/>
    <n v="195"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n v="1424"/>
    <n v="1487"/>
    <n v="1519"/>
    <n v="1572"/>
    <n v="1625"/>
    <n v="1658"/>
    <n v="1678"/>
    <n v="1738"/>
    <n v="1793"/>
    <n v="1816"/>
    <n v="1882"/>
    <n v="1939"/>
    <n v="2059"/>
    <n v="2066"/>
    <n v="2103"/>
    <n v="2155"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n v="311"/>
    <n v="320"/>
    <n v="328"/>
    <n v="336"/>
    <n v="349"/>
    <n v="358"/>
    <n v="362"/>
    <n v="371"/>
    <n v="384"/>
    <n v="387"/>
    <n v="414"/>
    <n v="423"/>
    <n v="434"/>
    <n v="441"/>
    <n v="446"/>
    <n v="445"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n v="214"/>
    <n v="225"/>
    <n v="231"/>
    <n v="240"/>
    <n v="252"/>
    <n v="269"/>
    <n v="281"/>
    <n v="294"/>
    <n v="295"/>
    <n v="300"/>
    <n v="313"/>
    <n v="320"/>
    <n v="328"/>
    <n v="340"/>
    <n v="369"/>
    <n v="372"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n v="2521"/>
    <n v="2584"/>
    <n v="2663"/>
    <n v="2725"/>
    <n v="2815"/>
    <n v="2896"/>
    <n v="2992"/>
    <n v="3101"/>
    <n v="3188"/>
    <n v="3285"/>
    <n v="3398"/>
    <n v="3503"/>
    <n v="3577"/>
    <n v="3632"/>
    <n v="3682"/>
    <n v="3742"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n v="2989"/>
    <n v="3092"/>
    <n v="3177"/>
    <n v="3258"/>
    <n v="3331"/>
    <n v="3412"/>
    <n v="3452"/>
    <n v="3491"/>
    <n v="3576"/>
    <n v="3636"/>
    <n v="3731"/>
    <n v="3760"/>
    <n v="3818"/>
    <n v="3854"/>
    <n v="3880"/>
    <n v="3965"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n v="226"/>
    <n v="231"/>
    <n v="233"/>
    <n v="243"/>
    <n v="253"/>
    <n v="259"/>
    <n v="276"/>
    <n v="272"/>
    <n v="281"/>
    <n v="280"/>
    <n v="284"/>
    <n v="295"/>
    <n v="309"/>
    <n v="314"/>
    <n v="337"/>
    <n v="339"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n v="9623"/>
    <n v="9785"/>
    <n v="9968"/>
    <n v="10134"/>
    <n v="10355"/>
    <n v="10503"/>
    <n v="10625"/>
    <n v="10740"/>
    <n v="10920"/>
    <n v="11125"/>
    <n v="11260"/>
    <n v="11345"/>
    <n v="11471"/>
    <n v="11594"/>
    <n v="11714"/>
    <n v="11814"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n v="347"/>
    <n v="360"/>
    <n v="379"/>
    <n v="389"/>
    <n v="448"/>
    <n v="468"/>
    <n v="477"/>
    <n v="480"/>
    <n v="502"/>
    <n v="512"/>
    <n v="515"/>
    <n v="528"/>
    <n v="547"/>
    <n v="549"/>
    <n v="561"/>
    <n v="568"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n v="368"/>
    <n v="379"/>
    <n v="397"/>
    <n v="410"/>
    <n v="428"/>
    <n v="439"/>
    <n v="456"/>
    <n v="464"/>
    <n v="479"/>
    <n v="499"/>
    <n v="523"/>
    <n v="532"/>
    <n v="550"/>
    <n v="566"/>
    <n v="578"/>
    <n v="583"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n v="535"/>
    <n v="551"/>
    <n v="565"/>
    <n v="581"/>
    <n v="597"/>
    <n v="606"/>
    <n v="612"/>
    <n v="621"/>
    <n v="639"/>
    <n v="649"/>
    <n v="660"/>
    <n v="670"/>
    <n v="687"/>
    <n v="696"/>
    <n v="707"/>
    <n v="712"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n v="579"/>
    <n v="593"/>
    <n v="608"/>
    <n v="632"/>
    <n v="655"/>
    <n v="663"/>
    <n v="677"/>
    <n v="681"/>
    <n v="703"/>
    <n v="712"/>
    <n v="740"/>
    <n v="749"/>
    <n v="777"/>
    <n v="779"/>
    <n v="786"/>
    <n v="793"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n v="573"/>
    <n v="593"/>
    <n v="617"/>
    <n v="628"/>
    <n v="641"/>
    <n v="657"/>
    <n v="664"/>
    <n v="675"/>
    <n v="682"/>
    <n v="703"/>
    <n v="727"/>
    <n v="739"/>
    <n v="752"/>
    <n v="763"/>
    <n v="765"/>
    <n v="771"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n v="714"/>
    <n v="751"/>
    <n v="783"/>
    <n v="796"/>
    <n v="825"/>
    <n v="847"/>
    <n v="866"/>
    <n v="893"/>
    <n v="917"/>
    <n v="945"/>
    <n v="994"/>
    <n v="1023"/>
    <n v="1059"/>
    <n v="1089"/>
    <n v="1133"/>
    <n v="1151"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n v="441"/>
    <n v="455"/>
    <n v="462"/>
    <n v="471"/>
    <n v="480"/>
    <n v="486"/>
    <n v="499"/>
    <n v="506"/>
    <n v="516"/>
    <n v="521"/>
    <n v="536"/>
    <n v="541"/>
    <n v="552"/>
    <n v="564"/>
    <n v="579"/>
    <n v="583"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n v="2154"/>
    <n v="2165"/>
    <n v="2246"/>
    <n v="2287"/>
    <n v="2375"/>
    <n v="2417"/>
    <n v="2450"/>
    <n v="2481"/>
    <n v="2510"/>
    <n v="2660"/>
    <n v="2653"/>
    <n v="2702"/>
    <n v="2744"/>
    <n v="2780"/>
    <n v="2839"/>
    <n v="2855"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n v="171"/>
    <n v="176"/>
    <n v="185"/>
    <n v="187"/>
    <n v="201"/>
    <n v="218"/>
    <n v="228"/>
    <n v="235"/>
    <n v="240"/>
    <n v="258"/>
    <n v="264"/>
    <n v="273"/>
    <n v="277"/>
    <n v="287"/>
    <n v="289"/>
    <n v="292"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n v="438"/>
    <n v="457"/>
    <n v="457"/>
    <n v="461"/>
    <n v="468"/>
    <n v="474"/>
    <n v="479"/>
    <n v="486"/>
    <n v="502"/>
    <n v="508"/>
    <n v="517"/>
    <n v="525"/>
    <n v="531"/>
    <n v="536"/>
    <n v="539"/>
    <n v="540"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n v="2080"/>
    <n v="2148"/>
    <n v="2194"/>
    <n v="2258"/>
    <n v="2367"/>
    <n v="2430"/>
    <n v="2477"/>
    <n v="2544"/>
    <n v="2623"/>
    <n v="2676"/>
    <n v="2789"/>
    <n v="2853"/>
    <n v="2938"/>
    <n v="3033"/>
    <n v="3091"/>
    <n v="3133"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n v="986"/>
    <n v="1021"/>
    <n v="1033"/>
    <n v="1049"/>
    <n v="1072"/>
    <n v="1090"/>
    <n v="1101"/>
    <n v="1111"/>
    <n v="1146"/>
    <n v="1188"/>
    <n v="1211"/>
    <n v="1237"/>
    <n v="1275"/>
    <n v="1287"/>
    <n v="1307"/>
    <n v="1319"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n v="8583"/>
    <n v="8728"/>
    <n v="8832"/>
    <n v="8965"/>
    <n v="9135"/>
    <n v="9266"/>
    <n v="9361"/>
    <n v="9481"/>
    <n v="9625"/>
    <n v="9737"/>
    <n v="9876"/>
    <n v="10034"/>
    <n v="10139"/>
    <n v="10211"/>
    <n v="10306"/>
    <n v="10442"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n v="1013"/>
    <n v="1046"/>
    <n v="1056"/>
    <n v="1075"/>
    <n v="1096"/>
    <n v="1115"/>
    <n v="1130"/>
    <n v="1132"/>
    <n v="1155"/>
    <n v="1170"/>
    <n v="1174"/>
    <n v="1197"/>
    <n v="1237"/>
    <n v="1258"/>
    <n v="1275"/>
    <n v="1303"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n v="175"/>
    <n v="201"/>
    <n v="202"/>
    <n v="206"/>
    <n v="231"/>
    <n v="249"/>
    <n v="263"/>
    <n v="275"/>
    <n v="289"/>
    <n v="304"/>
    <n v="309"/>
    <n v="320"/>
    <n v="345"/>
    <n v="364"/>
    <n v="392"/>
    <n v="395"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n v="6784"/>
    <n v="6974"/>
    <n v="7086"/>
    <n v="7178"/>
    <n v="7300"/>
    <n v="7369"/>
    <n v="7455"/>
    <n v="7553"/>
    <n v="7688"/>
    <n v="7792"/>
    <n v="7873"/>
    <n v="7975"/>
    <n v="8050"/>
    <n v="8116"/>
    <n v="8174"/>
    <n v="8235"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n v="339"/>
    <n v="361"/>
    <n v="381"/>
    <n v="388"/>
    <n v="401"/>
    <n v="407"/>
    <n v="418"/>
    <n v="440"/>
    <n v="445"/>
    <n v="466"/>
    <n v="474"/>
    <n v="483"/>
    <n v="500"/>
    <n v="505"/>
    <n v="510"/>
    <n v="537"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n v="1009"/>
    <n v="1045"/>
    <n v="1066"/>
    <n v="1087"/>
    <n v="1106"/>
    <n v="1127"/>
    <n v="1145"/>
    <n v="1163"/>
    <n v="1198"/>
    <n v="1216"/>
    <n v="1246"/>
    <n v="1260"/>
    <n v="1267"/>
    <n v="1284"/>
    <n v="1295"/>
    <n v="1311"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n v="775"/>
    <n v="797"/>
    <n v="823"/>
    <n v="842"/>
    <n v="868"/>
    <n v="892"/>
    <n v="918"/>
    <n v="925"/>
    <n v="969"/>
    <n v="984"/>
    <n v="1003"/>
    <n v="1018"/>
    <n v="1039"/>
    <n v="1063"/>
    <n v="1085"/>
    <n v="1101"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n v="939"/>
    <n v="961"/>
    <n v="1003"/>
    <n v="1034"/>
    <n v="1077"/>
    <n v="1094"/>
    <n v="1110"/>
    <n v="1123"/>
    <n v="1135"/>
    <n v="1155"/>
    <n v="1176"/>
    <n v="1189"/>
    <n v="1206"/>
    <n v="1222"/>
    <n v="1236"/>
    <n v="1244"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n v="393"/>
    <n v="399"/>
    <n v="404"/>
    <n v="412"/>
    <n v="420"/>
    <n v="427"/>
    <n v="435"/>
    <n v="447"/>
    <n v="453"/>
    <n v="479"/>
    <n v="485"/>
    <n v="487"/>
    <n v="513"/>
    <n v="522"/>
    <n v="526"/>
    <n v="532"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n v="3653"/>
    <n v="3763"/>
    <n v="3849"/>
    <n v="3954"/>
    <n v="4076"/>
    <n v="4154"/>
    <n v="4200"/>
    <n v="4244"/>
    <n v="4320"/>
    <n v="4429"/>
    <n v="4488"/>
    <n v="4531"/>
    <n v="4580"/>
    <n v="4654"/>
    <n v="4685"/>
    <n v="4750"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n v="79"/>
    <n v="85"/>
    <n v="85"/>
    <n v="91"/>
    <n v="92"/>
    <n v="93"/>
    <n v="95"/>
    <n v="96"/>
    <n v="97"/>
    <n v="99"/>
    <n v="100"/>
    <n v="99"/>
    <n v="103"/>
    <n v="106"/>
    <n v="106"/>
    <n v="107"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n v="398"/>
    <n v="411"/>
    <n v="419"/>
    <n v="425"/>
    <n v="436"/>
    <n v="444"/>
    <n v="453"/>
    <n v="465"/>
    <n v="477"/>
    <n v="486"/>
    <n v="498"/>
    <n v="511"/>
    <n v="513"/>
    <n v="522"/>
    <n v="523"/>
    <n v="527"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n v="361"/>
    <n v="368"/>
    <n v="372"/>
    <n v="379"/>
    <n v="384"/>
    <n v="389"/>
    <n v="391"/>
    <n v="391"/>
    <n v="395"/>
    <n v="399"/>
    <n v="409"/>
    <n v="423"/>
    <n v="429"/>
    <n v="436"/>
    <n v="443"/>
    <n v="447"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n v="549"/>
    <n v="562"/>
    <n v="607"/>
    <n v="620"/>
    <n v="642"/>
    <n v="653"/>
    <n v="661"/>
    <n v="675"/>
    <n v="694"/>
    <n v="722"/>
    <n v="737"/>
    <n v="745"/>
    <n v="760"/>
    <n v="775"/>
    <n v="782"/>
    <n v="802"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n v="570"/>
    <n v="577"/>
    <n v="585"/>
    <n v="615"/>
    <n v="632"/>
    <n v="633"/>
    <n v="647"/>
    <n v="662"/>
    <n v="671"/>
    <n v="676"/>
    <n v="699"/>
    <n v="716"/>
    <n v="738"/>
    <n v="746"/>
    <n v="755"/>
    <n v="761"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n v="1595"/>
    <n v="1638"/>
    <n v="1697"/>
    <n v="1743"/>
    <n v="1808"/>
    <n v="1851"/>
    <n v="1894"/>
    <n v="1950"/>
    <n v="1992"/>
    <n v="2028"/>
    <n v="2061"/>
    <n v="2120"/>
    <n v="2152"/>
    <n v="2190"/>
    <n v="2231"/>
    <n v="2257"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n v="1431"/>
    <n v="1470"/>
    <n v="1484"/>
    <n v="1494"/>
    <n v="1516"/>
    <n v="1540"/>
    <n v="1563"/>
    <n v="1589"/>
    <n v="1599"/>
    <n v="1616"/>
    <n v="1653"/>
    <n v="1683"/>
    <n v="1708"/>
    <n v="1725"/>
    <n v="1747"/>
    <n v="1767"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n v="6216"/>
    <n v="6408"/>
    <n v="6581"/>
    <n v="6687"/>
    <n v="6845"/>
    <n v="6938"/>
    <n v="7007"/>
    <n v="7092"/>
    <n v="7235"/>
    <n v="7395"/>
    <n v="7617"/>
    <n v="7780"/>
    <n v="7866"/>
    <n v="7975"/>
    <n v="8040"/>
    <n v="8173"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n v="350"/>
    <n v="361"/>
    <n v="366"/>
    <n v="366"/>
    <n v="368"/>
    <n v="371"/>
    <n v="376"/>
    <n v="379"/>
    <n v="386"/>
    <n v="394"/>
    <n v="395"/>
    <n v="398"/>
    <n v="408"/>
    <n v="416"/>
    <n v="421"/>
    <n v="426"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n v="3117"/>
    <n v="3166"/>
    <n v="3252"/>
    <n v="3298"/>
    <n v="3347"/>
    <n v="3405"/>
    <n v="3432"/>
    <n v="3450"/>
    <n v="3486"/>
    <n v="3544"/>
    <n v="3609"/>
    <n v="3656"/>
    <n v="3700"/>
    <n v="3741"/>
    <n v="3793"/>
    <n v="3838"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n v="1715"/>
    <n v="1810"/>
    <n v="1877"/>
    <n v="1970"/>
    <n v="2037"/>
    <n v="2056"/>
    <n v="2068"/>
    <n v="2072"/>
    <n v="2106"/>
    <n v="2164"/>
    <n v="2201"/>
    <n v="2227"/>
    <n v="2289"/>
    <n v="2312"/>
    <n v="2316"/>
    <n v="2367"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n v="203"/>
    <n v="224"/>
    <n v="238"/>
    <n v="249"/>
    <n v="255"/>
    <n v="262"/>
    <n v="270"/>
    <n v="274"/>
    <n v="291"/>
    <n v="302"/>
    <n v="307"/>
    <n v="324"/>
    <n v="332"/>
    <n v="334"/>
    <n v="335"/>
    <n v="342"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n v="650"/>
    <n v="659"/>
    <n v="671"/>
    <n v="690"/>
    <n v="714"/>
    <n v="729"/>
    <n v="763"/>
    <n v="773"/>
    <n v="790"/>
    <n v="812"/>
    <n v="848"/>
    <n v="860"/>
    <n v="901"/>
    <n v="917"/>
    <n v="939"/>
    <n v="947"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n v="2438"/>
    <n v="2514"/>
    <n v="2571"/>
    <n v="2667"/>
    <n v="2726"/>
    <n v="2792"/>
    <n v="2816"/>
    <n v="2858"/>
    <n v="2934"/>
    <n v="2972"/>
    <n v="3022"/>
    <n v="3077"/>
    <n v="3134"/>
    <n v="3170"/>
    <n v="3246"/>
    <n v="3313"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n v="35"/>
    <n v="35"/>
    <n v="36"/>
    <n v="36"/>
    <n v="37"/>
    <n v="37"/>
    <n v="37"/>
    <n v="37"/>
    <n v="37"/>
    <n v="37"/>
    <n v="37"/>
    <n v="37"/>
    <n v="37"/>
    <n v="38"/>
    <n v="38"/>
    <n v="37"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n v="571"/>
    <n v="571"/>
    <n v="574"/>
    <n v="575"/>
    <n v="576"/>
    <n v="580"/>
    <n v="582"/>
    <n v="583"/>
    <n v="583"/>
    <n v="585"/>
    <n v="585"/>
    <n v="586"/>
    <n v="587"/>
    <n v="587"/>
    <n v="587"/>
    <n v="587"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n v="104"/>
    <n v="105"/>
    <n v="107"/>
    <n v="107"/>
    <n v="108"/>
    <n v="108"/>
    <n v="111"/>
    <n v="111"/>
    <n v="111"/>
    <n v="111"/>
    <n v="112"/>
    <n v="113"/>
    <n v="118"/>
    <n v="119"/>
    <n v="120"/>
    <n v="121"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n v="366"/>
    <n v="368"/>
    <n v="369"/>
    <n v="371"/>
    <n v="373"/>
    <n v="374"/>
    <n v="379"/>
    <n v="379"/>
    <n v="385"/>
    <n v="390"/>
    <n v="395"/>
    <n v="397"/>
    <n v="406"/>
    <n v="407"/>
    <n v="410"/>
    <n v="412"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n v="37"/>
    <n v="38"/>
    <n v="38"/>
    <n v="38"/>
    <n v="38"/>
    <n v="38"/>
    <n v="38"/>
    <n v="38"/>
    <n v="38"/>
    <n v="38"/>
    <n v="39"/>
    <n v="40"/>
    <n v="40"/>
    <n v="40"/>
    <n v="40"/>
    <n v="40"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n v="104"/>
    <n v="104"/>
    <n v="105"/>
    <n v="104"/>
    <n v="104"/>
    <n v="105"/>
    <n v="105"/>
    <n v="105"/>
    <n v="105"/>
    <n v="105"/>
    <n v="105"/>
    <n v="106"/>
    <n v="107"/>
    <n v="107"/>
    <n v="108"/>
    <n v="108"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n v="5"/>
    <n v="7"/>
    <n v="7"/>
    <n v="7"/>
    <n v="8"/>
    <n v="8"/>
    <n v="8"/>
    <n v="8"/>
    <n v="8"/>
    <n v="10"/>
    <n v="10"/>
    <n v="10"/>
    <n v="10"/>
    <n v="11"/>
    <n v="11"/>
    <n v="11"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100"/>
    <n v="100"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n v="97"/>
    <n v="99"/>
    <n v="100"/>
    <n v="101"/>
    <n v="103"/>
    <n v="104"/>
    <n v="106"/>
    <n v="106"/>
    <n v="107"/>
    <n v="110"/>
    <n v="111"/>
    <n v="113"/>
    <n v="114"/>
    <n v="117"/>
    <n v="118"/>
    <n v="120"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n v="103"/>
    <n v="107"/>
    <n v="108"/>
    <n v="109"/>
    <n v="109"/>
    <n v="109"/>
    <n v="111"/>
    <n v="111"/>
    <n v="112"/>
    <n v="117"/>
    <n v="117"/>
    <n v="117"/>
    <n v="118"/>
    <n v="118"/>
    <n v="119"/>
    <n v="120"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3"/>
    <n v="23"/>
    <n v="23"/>
    <n v="24"/>
    <n v="24"/>
    <n v="24"/>
    <n v="24"/>
    <n v="24"/>
    <n v="26"/>
    <n v="26"/>
    <n v="26"/>
    <n v="28"/>
    <n v="28"/>
    <n v="29"/>
    <n v="29"/>
  </r>
  <r>
    <m/>
    <x v="235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8"/>
    <n v="19"/>
    <n v="23"/>
    <n v="23"/>
    <n v="23"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n v="69"/>
    <n v="71"/>
    <n v="73"/>
    <n v="75"/>
    <n v="76"/>
    <n v="78"/>
    <n v="81"/>
    <n v="81"/>
    <n v="81"/>
    <n v="83"/>
    <n v="84"/>
    <n v="86"/>
    <n v="87"/>
    <n v="88"/>
    <n v="88"/>
    <n v="93"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9"/>
    <n v="9"/>
    <n v="9"/>
    <n v="8"/>
    <n v="8"/>
    <n v="8"/>
    <n v="9"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n v="45"/>
    <n v="45"/>
    <n v="47"/>
    <n v="49"/>
    <n v="52"/>
    <n v="53"/>
    <n v="53"/>
    <n v="53"/>
    <n v="53"/>
    <n v="54"/>
    <n v="56"/>
    <n v="58"/>
    <n v="59"/>
    <n v="59"/>
    <n v="61"/>
    <n v="63"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n v="15"/>
    <n v="15"/>
    <n v="15"/>
    <n v="16"/>
    <n v="16"/>
    <n v="16"/>
    <n v="16"/>
    <n v="16"/>
    <n v="16"/>
    <n v="16"/>
    <n v="16"/>
    <n v="16"/>
    <n v="16"/>
    <n v="16"/>
    <n v="16"/>
    <n v="16"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6"/>
    <n v="16"/>
    <n v="18"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n v="17"/>
    <n v="17"/>
    <n v="17"/>
    <n v="18"/>
    <n v="18"/>
    <n v="18"/>
    <n v="18"/>
    <n v="18"/>
    <n v="18"/>
    <n v="18"/>
    <n v="18"/>
    <n v="18"/>
    <n v="19"/>
    <n v="23"/>
    <n v="23"/>
    <n v="23"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n v="14"/>
    <n v="15"/>
    <n v="15"/>
    <n v="15"/>
    <n v="15"/>
    <n v="16"/>
    <n v="16"/>
    <n v="17"/>
    <n v="18"/>
    <n v="20"/>
    <n v="20"/>
    <n v="20"/>
    <n v="20"/>
    <n v="21"/>
    <n v="21"/>
    <n v="21"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n v="78"/>
    <n v="78"/>
    <n v="78"/>
    <n v="81"/>
    <n v="81"/>
    <n v="82"/>
    <n v="83"/>
    <n v="83"/>
    <n v="83"/>
    <n v="83"/>
    <n v="83"/>
    <n v="83"/>
    <n v="83"/>
    <n v="84"/>
    <n v="84"/>
    <n v="84"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n v="21"/>
    <n v="21"/>
    <n v="21"/>
    <n v="21"/>
    <n v="21"/>
    <n v="23"/>
    <n v="24"/>
    <n v="24"/>
    <n v="24"/>
    <n v="24"/>
    <n v="25"/>
    <n v="26"/>
    <n v="26"/>
    <n v="26"/>
    <n v="27"/>
    <n v="27"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2"/>
    <n v="12"/>
    <n v="12"/>
    <n v="14"/>
    <n v="14"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n v="48"/>
    <n v="48"/>
    <n v="54"/>
    <n v="56"/>
    <n v="57"/>
    <n v="63"/>
    <n v="66"/>
    <n v="67"/>
    <n v="69"/>
    <n v="78"/>
    <n v="79"/>
    <n v="78"/>
    <n v="79"/>
    <n v="81"/>
    <n v="84"/>
    <n v="84"/>
  </r>
  <r>
    <m/>
    <x v="235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n v="23"/>
    <n v="24"/>
    <n v="24"/>
    <n v="26"/>
    <n v="25"/>
    <n v="25"/>
    <n v="25"/>
    <n v="26"/>
    <n v="26"/>
    <n v="26"/>
    <n v="26"/>
    <n v="26"/>
    <n v="27"/>
    <n v="30"/>
    <n v="32"/>
    <n v="32"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n v="418"/>
    <n v="422"/>
    <n v="431"/>
    <n v="440"/>
    <n v="448"/>
    <n v="467"/>
    <n v="481"/>
    <n v="489"/>
    <n v="497"/>
    <n v="521"/>
    <n v="523"/>
    <n v="542"/>
    <n v="561"/>
    <n v="571"/>
    <n v="579"/>
    <n v="582"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n v="84"/>
    <n v="84"/>
    <n v="84"/>
    <n v="84"/>
    <n v="84"/>
    <n v="84"/>
    <n v="84"/>
    <n v="84"/>
    <n v="84"/>
    <n v="85"/>
    <n v="85"/>
    <n v="87"/>
    <n v="88"/>
    <n v="88"/>
    <n v="88"/>
    <n v="88"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n v="21"/>
    <n v="21"/>
    <n v="21"/>
    <n v="22"/>
    <n v="23"/>
    <n v="23"/>
    <n v="23"/>
    <n v="23"/>
    <n v="24"/>
    <n v="24"/>
    <n v="24"/>
    <n v="24"/>
    <n v="24"/>
    <n v="24"/>
    <n v="24"/>
    <n v="24"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8"/>
    <n v="8"/>
    <n v="8"/>
    <n v="8"/>
  </r>
  <r>
    <m/>
    <x v="235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n v="58"/>
    <n v="59"/>
    <n v="60"/>
    <n v="63"/>
    <n v="64"/>
    <n v="63"/>
    <n v="65"/>
    <n v="67"/>
    <n v="67"/>
    <n v="68"/>
    <n v="69"/>
    <n v="71"/>
    <n v="71"/>
    <n v="74"/>
    <n v="76"/>
    <n v="78"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n v="14"/>
    <n v="17"/>
    <n v="17"/>
    <n v="21"/>
    <n v="21"/>
    <n v="21"/>
    <n v="21"/>
    <n v="23"/>
    <n v="23"/>
    <n v="23"/>
    <n v="24"/>
    <n v="24"/>
    <n v="24"/>
    <n v="24"/>
    <n v="24"/>
    <n v="24"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4"/>
    <n v="14"/>
    <n v="15"/>
    <n v="15"/>
    <n v="15"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n v="3869"/>
    <n v="3889"/>
    <n v="3907"/>
    <n v="3920"/>
    <n v="3941"/>
    <n v="3983"/>
    <n v="4018"/>
    <n v="4036"/>
    <n v="4058"/>
    <n v="4118"/>
    <n v="4133"/>
    <n v="4150"/>
    <n v="4189"/>
    <n v="4223"/>
    <n v="4233"/>
    <n v="4258"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n v="26"/>
    <n v="26"/>
    <n v="26"/>
    <n v="26"/>
    <n v="26"/>
    <n v="27"/>
    <n v="28"/>
    <n v="28"/>
    <n v="28"/>
    <n v="29"/>
    <n v="30"/>
    <n v="30"/>
    <n v="30"/>
    <n v="30"/>
    <n v="30"/>
    <n v="30"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n v="129"/>
    <n v="132"/>
    <n v="132"/>
    <n v="132"/>
    <n v="131"/>
    <n v="132"/>
    <n v="134"/>
    <n v="136"/>
    <n v="136"/>
    <n v="139"/>
    <n v="140"/>
    <n v="141"/>
    <n v="146"/>
    <n v="148"/>
    <n v="149"/>
    <n v="151"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n v="725"/>
    <n v="750"/>
    <n v="756"/>
    <n v="765"/>
    <n v="767"/>
    <n v="774"/>
    <n v="778"/>
    <n v="786"/>
    <n v="787"/>
    <n v="796"/>
    <n v="804"/>
    <n v="811"/>
    <n v="818"/>
    <n v="826"/>
    <n v="845"/>
    <n v="848"/>
  </r>
  <r>
    <m/>
    <x v="235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n v="62"/>
    <n v="62"/>
    <n v="62"/>
    <n v="62"/>
    <n v="62"/>
    <n v="63"/>
    <n v="63"/>
    <n v="63"/>
    <n v="64"/>
    <n v="67"/>
    <n v="69"/>
    <n v="69"/>
    <n v="70"/>
    <n v="70"/>
    <n v="70"/>
    <n v="71"/>
  </r>
  <r>
    <m/>
    <x v="235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n v="16"/>
    <n v="17"/>
    <n v="17"/>
    <n v="17"/>
    <n v="18"/>
    <n v="18"/>
    <n v="18"/>
    <n v="18"/>
    <n v="18"/>
    <n v="19"/>
    <n v="19"/>
    <n v="19"/>
    <n v="19"/>
    <n v="20"/>
    <n v="21"/>
    <n v="22"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n v="33"/>
    <n v="33"/>
    <n v="33"/>
    <n v="34"/>
    <n v="39"/>
    <n v="42"/>
    <n v="43"/>
    <n v="43"/>
    <n v="42"/>
    <n v="42"/>
    <n v="42"/>
    <n v="44"/>
    <n v="44"/>
    <n v="44"/>
    <n v="44"/>
    <n v="48"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n v="164"/>
    <n v="166"/>
    <n v="166"/>
    <n v="168"/>
    <n v="171"/>
    <n v="172"/>
    <n v="175"/>
    <n v="178"/>
    <n v="180"/>
    <n v="187"/>
    <n v="187"/>
    <n v="191"/>
    <n v="195"/>
    <n v="196"/>
    <n v="199"/>
    <n v="201"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n v="91"/>
    <n v="91"/>
    <n v="91"/>
    <n v="95"/>
    <n v="96"/>
    <n v="96"/>
    <n v="100"/>
    <n v="100"/>
    <n v="100"/>
    <n v="101"/>
    <n v="101"/>
    <n v="101"/>
    <n v="101"/>
    <n v="102"/>
    <n v="102"/>
    <n v="103"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7"/>
    <n v="7"/>
    <n v="7"/>
    <n v="7"/>
    <n v="8"/>
    <n v="8"/>
    <n v="8"/>
    <n v="8"/>
    <n v="8"/>
    <n v="8"/>
    <n v="8"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n v="300"/>
    <n v="327"/>
    <n v="335"/>
    <n v="374"/>
    <n v="389"/>
    <n v="396"/>
    <n v="430"/>
    <n v="469"/>
    <n v="500"/>
    <n v="536"/>
    <n v="550"/>
    <n v="571"/>
    <n v="583"/>
    <n v="599"/>
    <n v="607"/>
    <n v="630"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n v="688"/>
    <n v="695"/>
    <n v="696"/>
    <n v="711"/>
    <n v="723"/>
    <n v="741"/>
    <n v="763"/>
    <n v="780"/>
    <n v="785"/>
    <n v="806"/>
    <n v="808"/>
    <n v="823"/>
    <n v="851"/>
    <n v="862"/>
    <n v="871"/>
    <n v="877"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n v="30"/>
    <n v="32"/>
    <n v="33"/>
    <n v="37"/>
    <n v="38"/>
    <n v="44"/>
    <n v="47"/>
    <n v="50"/>
    <n v="53"/>
    <n v="55"/>
    <n v="70"/>
    <n v="80"/>
    <n v="91"/>
    <n v="92"/>
    <n v="97"/>
    <n v="108"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n v="641"/>
    <n v="643"/>
    <n v="643"/>
    <n v="646"/>
    <n v="646"/>
    <n v="647"/>
    <n v="648"/>
    <n v="649"/>
    <n v="653"/>
    <n v="654"/>
    <n v="656"/>
    <n v="659"/>
    <n v="661"/>
    <n v="668"/>
    <n v="672"/>
    <n v="674"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n v="538"/>
    <n v="592"/>
    <n v="663"/>
    <n v="709"/>
    <n v="728"/>
    <n v="756"/>
    <n v="784"/>
    <n v="850"/>
    <n v="915"/>
    <n v="957"/>
    <n v="972"/>
    <n v="1043"/>
    <n v="1089"/>
    <n v="1098"/>
    <n v="1120"/>
    <n v="1181"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n v="1239"/>
    <n v="1271"/>
    <n v="1284"/>
    <n v="1330"/>
    <n v="1359"/>
    <n v="1390"/>
    <n v="1449"/>
    <n v="1492"/>
    <n v="1525"/>
    <n v="1555"/>
    <n v="1593"/>
    <n v="1651"/>
    <n v="1681"/>
    <n v="1705"/>
    <n v="1713"/>
    <n v="1739"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n v="100"/>
    <n v="102"/>
    <n v="106"/>
    <n v="115"/>
    <n v="122"/>
    <n v="132"/>
    <n v="144"/>
    <n v="148"/>
    <n v="152"/>
    <n v="160"/>
    <n v="165"/>
    <n v="190"/>
    <n v="203"/>
    <n v="207"/>
    <n v="213"/>
    <n v="221"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n v="71"/>
    <n v="72"/>
    <n v="78"/>
    <n v="87"/>
    <n v="87"/>
    <n v="88"/>
    <n v="90"/>
    <n v="98"/>
    <n v="102"/>
    <n v="105"/>
    <n v="107"/>
    <n v="110"/>
    <n v="115"/>
    <n v="117"/>
    <n v="118"/>
    <n v="126"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n v="80"/>
    <n v="85"/>
    <n v="90"/>
    <n v="107"/>
    <n v="109"/>
    <n v="121"/>
    <n v="128"/>
    <n v="139"/>
    <n v="151"/>
    <n v="154"/>
    <n v="181"/>
    <n v="191"/>
    <n v="216"/>
    <n v="226"/>
    <n v="228"/>
    <n v="244"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n v="205"/>
    <n v="220"/>
    <n v="225"/>
    <n v="250"/>
    <n v="266"/>
    <n v="274"/>
    <n v="301"/>
    <n v="318"/>
    <n v="322"/>
    <n v="333"/>
    <n v="354"/>
    <n v="390"/>
    <n v="407"/>
    <n v="424"/>
    <n v="427"/>
    <n v="433"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n v="371"/>
    <n v="375"/>
    <n v="382"/>
    <n v="397"/>
    <n v="412"/>
    <n v="418"/>
    <n v="446"/>
    <n v="453"/>
    <n v="459"/>
    <n v="466"/>
    <n v="494"/>
    <n v="516"/>
    <n v="533"/>
    <n v="544"/>
    <n v="548"/>
    <n v="548"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n v="120"/>
    <n v="125"/>
    <n v="126"/>
    <n v="132"/>
    <n v="133"/>
    <n v="136"/>
    <n v="146"/>
    <n v="155"/>
    <n v="165"/>
    <n v="169"/>
    <n v="171"/>
    <n v="181"/>
    <n v="190"/>
    <n v="192"/>
    <n v="193"/>
    <n v="196"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n v="118"/>
    <n v="124"/>
    <n v="127"/>
    <n v="135"/>
    <n v="143"/>
    <n v="152"/>
    <n v="157"/>
    <n v="163"/>
    <n v="169"/>
    <n v="178"/>
    <n v="195"/>
    <n v="206"/>
    <n v="210"/>
    <n v="212"/>
    <n v="221"/>
    <n v="235"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n v="34"/>
    <n v="35"/>
    <n v="39"/>
    <n v="41"/>
    <n v="41"/>
    <n v="41"/>
    <n v="41"/>
    <n v="46"/>
    <n v="48"/>
    <n v="52"/>
    <n v="53"/>
    <n v="58"/>
    <n v="61"/>
    <n v="62"/>
    <n v="61"/>
    <n v="64"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n v="217"/>
    <n v="231"/>
    <n v="238"/>
    <n v="251"/>
    <n v="258"/>
    <n v="265"/>
    <n v="289"/>
    <n v="302"/>
    <n v="325"/>
    <n v="342"/>
    <n v="348"/>
    <n v="369"/>
    <n v="385"/>
    <n v="391"/>
    <n v="400"/>
    <n v="412"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n v="205"/>
    <n v="220"/>
    <n v="221"/>
    <n v="233"/>
    <n v="234"/>
    <n v="261"/>
    <n v="291"/>
    <n v="309"/>
    <n v="318"/>
    <n v="333"/>
    <n v="353"/>
    <n v="370"/>
    <n v="395"/>
    <n v="411"/>
    <n v="417"/>
    <n v="421"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n v="105"/>
    <n v="113"/>
    <n v="115"/>
    <n v="130"/>
    <n v="138"/>
    <n v="141"/>
    <n v="150"/>
    <n v="162"/>
    <n v="172"/>
    <n v="179"/>
    <n v="199"/>
    <n v="216"/>
    <n v="220"/>
    <n v="223"/>
    <n v="226"/>
    <n v="236"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n v="255"/>
    <n v="273"/>
    <n v="276"/>
    <n v="287"/>
    <n v="287"/>
    <n v="290"/>
    <n v="300"/>
    <n v="325"/>
    <n v="337"/>
    <n v="346"/>
    <n v="356"/>
    <n v="365"/>
    <n v="374"/>
    <n v="375"/>
    <n v="379"/>
    <n v="385"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n v="16223"/>
    <n v="16545"/>
    <n v="16695"/>
    <n v="16956"/>
    <n v="17180"/>
    <n v="17493"/>
    <n v="17836"/>
    <n v="18136"/>
    <n v="18377"/>
    <n v="18545"/>
    <n v="18676"/>
    <n v="18978"/>
    <n v="19176"/>
    <n v="19320"/>
    <n v="19400"/>
    <n v="19563"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n v="59"/>
    <n v="69"/>
    <n v="75"/>
    <n v="85"/>
    <n v="88"/>
    <n v="89"/>
    <n v="94"/>
    <n v="105"/>
    <n v="117"/>
    <n v="120"/>
    <n v="133"/>
    <n v="150"/>
    <n v="159"/>
    <n v="159"/>
    <n v="161"/>
    <n v="169"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n v="145"/>
    <n v="180"/>
    <n v="184"/>
    <n v="192"/>
    <n v="195"/>
    <n v="198"/>
    <n v="204"/>
    <n v="255"/>
    <n v="265"/>
    <n v="269"/>
    <n v="289"/>
    <n v="295"/>
    <n v="303"/>
    <n v="304"/>
    <n v="305"/>
    <n v="322"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n v="390"/>
    <n v="398"/>
    <n v="402"/>
    <n v="421"/>
    <n v="447"/>
    <n v="471"/>
    <n v="491"/>
    <n v="499"/>
    <n v="510"/>
    <n v="534"/>
    <n v="550"/>
    <n v="575"/>
    <n v="580"/>
    <n v="587"/>
    <n v="595"/>
    <n v="609"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n v="373"/>
    <n v="383"/>
    <n v="383"/>
    <n v="400"/>
    <n v="416"/>
    <n v="424"/>
    <n v="436"/>
    <n v="446"/>
    <n v="457"/>
    <n v="459"/>
    <n v="487"/>
    <n v="515"/>
    <n v="534"/>
    <n v="542"/>
    <n v="555"/>
    <n v="568"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n v="473"/>
    <n v="495"/>
    <n v="495"/>
    <n v="510"/>
    <n v="512"/>
    <n v="519"/>
    <n v="525"/>
    <n v="541"/>
    <n v="567"/>
    <n v="574"/>
    <n v="584"/>
    <n v="596"/>
    <n v="616"/>
    <n v="617"/>
    <n v="620"/>
    <n v="642"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n v="41"/>
    <n v="45"/>
    <n v="46"/>
    <n v="48"/>
    <n v="48"/>
    <n v="49"/>
    <n v="50"/>
    <n v="56"/>
    <n v="61"/>
    <n v="63"/>
    <n v="66"/>
    <n v="71"/>
    <n v="73"/>
    <n v="74"/>
    <n v="74"/>
    <n v="76"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n v="164"/>
    <n v="166"/>
    <n v="168"/>
    <n v="171"/>
    <n v="180"/>
    <n v="188"/>
    <n v="203"/>
    <n v="213"/>
    <n v="218"/>
    <n v="232"/>
    <n v="242"/>
    <n v="258"/>
    <n v="271"/>
    <n v="285"/>
    <n v="286"/>
    <n v="286"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n v="312"/>
    <n v="327"/>
    <n v="330"/>
    <n v="346"/>
    <n v="360"/>
    <n v="379"/>
    <n v="409"/>
    <n v="438"/>
    <n v="465"/>
    <n v="474"/>
    <n v="500"/>
    <n v="537"/>
    <n v="550"/>
    <n v="558"/>
    <n v="567"/>
    <n v="590"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n v="207"/>
    <n v="213"/>
    <n v="223"/>
    <n v="234"/>
    <n v="242"/>
    <n v="256"/>
    <n v="268"/>
    <n v="273"/>
    <n v="299"/>
    <n v="304"/>
    <n v="308"/>
    <n v="321"/>
    <n v="334"/>
    <n v="344"/>
    <n v="351"/>
    <n v="354"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n v="74"/>
    <n v="92"/>
    <n v="92"/>
    <n v="97"/>
    <n v="98"/>
    <n v="98"/>
    <n v="101"/>
    <n v="115"/>
    <n v="131"/>
    <n v="140"/>
    <n v="147"/>
    <n v="162"/>
    <n v="164"/>
    <n v="168"/>
    <n v="169"/>
    <n v="179"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n v="223"/>
    <n v="238"/>
    <n v="237"/>
    <n v="243"/>
    <n v="248"/>
    <n v="261"/>
    <n v="284"/>
    <n v="295"/>
    <n v="300"/>
    <n v="316"/>
    <n v="324"/>
    <n v="344"/>
    <n v="362"/>
    <n v="369"/>
    <n v="371"/>
    <n v="376"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n v="72"/>
    <n v="73"/>
    <n v="74"/>
    <n v="77"/>
    <n v="78"/>
    <n v="78"/>
    <n v="85"/>
    <n v="87"/>
    <n v="89"/>
    <n v="89"/>
    <n v="94"/>
    <n v="97"/>
    <n v="98"/>
    <n v="101"/>
    <n v="101"/>
    <n v="102"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n v="660"/>
    <n v="738"/>
    <n v="743"/>
    <n v="793"/>
    <n v="827"/>
    <n v="852"/>
    <n v="883"/>
    <n v="1008"/>
    <n v="1061"/>
    <n v="1101"/>
    <n v="1125"/>
    <n v="1183"/>
    <n v="1208"/>
    <n v="1217"/>
    <n v="1229"/>
    <n v="1297"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n v="4341"/>
    <n v="4424"/>
    <n v="4523"/>
    <n v="4604"/>
    <n v="4720"/>
    <n v="4900"/>
    <n v="5055"/>
    <n v="5158"/>
    <n v="5253"/>
    <n v="5344"/>
    <n v="5395"/>
    <n v="5483"/>
    <n v="5549"/>
    <n v="5621"/>
    <n v="5661"/>
    <n v="5720"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n v="30"/>
    <n v="37"/>
    <n v="39"/>
    <n v="43"/>
    <n v="52"/>
    <n v="56"/>
    <n v="64"/>
    <n v="68"/>
    <n v="69"/>
    <n v="70"/>
    <n v="69"/>
    <n v="71"/>
    <n v="72"/>
    <n v="74"/>
    <n v="76"/>
    <n v="76"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n v="556"/>
    <n v="577"/>
    <n v="579"/>
    <n v="614"/>
    <n v="638"/>
    <n v="647"/>
    <n v="670"/>
    <n v="704"/>
    <n v="726"/>
    <n v="732"/>
    <n v="747"/>
    <n v="760"/>
    <n v="787"/>
    <n v="794"/>
    <n v="801"/>
    <n v="830"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n v="203"/>
    <n v="231"/>
    <n v="238"/>
    <n v="260"/>
    <n v="270"/>
    <n v="282"/>
    <n v="299"/>
    <n v="336"/>
    <n v="344"/>
    <n v="350"/>
    <n v="363"/>
    <n v="386"/>
    <n v="394"/>
    <n v="398"/>
    <n v="401"/>
    <n v="409"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n v="145"/>
    <n v="153"/>
    <n v="155"/>
    <n v="162"/>
    <n v="175"/>
    <n v="187"/>
    <n v="211"/>
    <n v="224"/>
    <n v="242"/>
    <n v="254"/>
    <n v="267"/>
    <n v="291"/>
    <n v="304"/>
    <n v="324"/>
    <n v="362"/>
    <n v="369"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n v="192"/>
    <n v="203"/>
    <n v="206"/>
    <n v="224"/>
    <n v="229"/>
    <n v="236"/>
    <n v="260"/>
    <n v="294"/>
    <n v="319"/>
    <n v="319"/>
    <n v="342"/>
    <n v="363"/>
    <n v="366"/>
    <n v="369"/>
    <n v="374"/>
    <n v="402"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n v="175"/>
    <n v="206"/>
    <n v="211"/>
    <n v="252"/>
    <n v="273"/>
    <n v="286"/>
    <n v="313"/>
    <n v="320"/>
    <n v="349"/>
    <n v="373"/>
    <n v="392"/>
    <n v="420"/>
    <n v="423"/>
    <n v="426"/>
    <n v="431"/>
    <n v="469"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n v="63"/>
    <n v="69"/>
    <n v="75"/>
    <n v="88"/>
    <n v="91"/>
    <n v="95"/>
    <n v="106"/>
    <n v="115"/>
    <n v="121"/>
    <n v="151"/>
    <n v="160"/>
    <n v="177"/>
    <n v="205"/>
    <n v="211"/>
    <n v="216"/>
    <n v="225"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n v="143"/>
    <n v="150"/>
    <n v="154"/>
    <n v="161"/>
    <n v="164"/>
    <n v="167"/>
    <n v="173"/>
    <n v="181"/>
    <n v="185"/>
    <n v="198"/>
    <n v="203"/>
    <n v="208"/>
    <n v="218"/>
    <n v="226"/>
    <n v="231"/>
    <n v="233"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n v="30"/>
    <n v="31"/>
    <n v="31"/>
    <n v="34"/>
    <n v="36"/>
    <n v="39"/>
    <n v="41"/>
    <n v="42"/>
    <n v="42"/>
    <n v="48"/>
    <n v="50"/>
    <n v="54"/>
    <n v="54"/>
    <n v="55"/>
    <n v="55"/>
    <n v="54"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n v="62"/>
    <n v="62"/>
    <n v="63"/>
    <n v="63"/>
    <n v="67"/>
    <n v="71"/>
    <n v="73"/>
    <n v="77"/>
    <n v="83"/>
    <n v="87"/>
    <n v="92"/>
    <n v="99"/>
    <n v="100"/>
    <n v="101"/>
    <n v="105"/>
    <n v="109"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n v="72"/>
    <n v="87"/>
    <n v="90"/>
    <n v="91"/>
    <n v="93"/>
    <n v="93"/>
    <n v="97"/>
    <n v="97"/>
    <n v="99"/>
    <n v="103"/>
    <n v="103"/>
    <n v="105"/>
    <n v="105"/>
    <n v="107"/>
    <n v="106"/>
    <n v="108"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n v="264"/>
    <n v="284"/>
    <n v="289"/>
    <n v="317"/>
    <n v="330"/>
    <n v="344"/>
    <n v="363"/>
    <n v="392"/>
    <n v="420"/>
    <n v="441"/>
    <n v="451"/>
    <n v="474"/>
    <n v="480"/>
    <n v="489"/>
    <n v="496"/>
    <n v="508"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n v="52"/>
    <n v="52"/>
    <n v="52"/>
    <n v="54"/>
    <n v="57"/>
    <n v="59"/>
    <n v="63"/>
    <n v="70"/>
    <n v="72"/>
    <n v="81"/>
    <n v="92"/>
    <n v="116"/>
    <n v="141"/>
    <n v="160"/>
    <n v="172"/>
    <n v="177"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n v="2413"/>
    <n v="2539"/>
    <n v="2578"/>
    <n v="2703"/>
    <n v="2844"/>
    <n v="2959"/>
    <n v="3100"/>
    <n v="3240"/>
    <n v="3337"/>
    <n v="3444"/>
    <n v="3575"/>
    <n v="3705"/>
    <n v="3848"/>
    <n v="3926"/>
    <n v="4032"/>
    <n v="4108"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n v="702"/>
    <n v="702"/>
    <n v="702"/>
    <n v="703"/>
    <n v="704"/>
    <n v="706"/>
    <n v="710"/>
    <n v="716"/>
    <n v="721"/>
    <n v="722"/>
    <n v="726"/>
    <n v="736"/>
    <n v="740"/>
    <n v="744"/>
    <n v="749"/>
    <n v="756"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n v="254"/>
    <n v="267"/>
    <n v="268"/>
    <n v="287"/>
    <n v="302"/>
    <n v="313"/>
    <n v="327"/>
    <n v="345"/>
    <n v="364"/>
    <n v="371"/>
    <n v="389"/>
    <n v="411"/>
    <n v="420"/>
    <n v="421"/>
    <n v="423"/>
    <n v="438"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n v="302"/>
    <n v="321"/>
    <n v="324"/>
    <n v="332"/>
    <n v="342"/>
    <n v="353"/>
    <n v="375"/>
    <n v="388"/>
    <n v="404"/>
    <n v="408"/>
    <n v="421"/>
    <n v="444"/>
    <n v="458"/>
    <n v="474"/>
    <n v="478"/>
    <n v="491"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n v="19"/>
    <n v="21"/>
    <n v="22"/>
    <n v="27"/>
    <n v="25"/>
    <n v="29"/>
    <n v="33"/>
    <n v="34"/>
    <n v="37"/>
    <n v="39"/>
    <n v="41"/>
    <n v="47"/>
    <n v="51"/>
    <n v="56"/>
    <n v="56"/>
    <n v="58"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n v="143"/>
    <n v="148"/>
    <n v="152"/>
    <n v="165"/>
    <n v="170"/>
    <n v="181"/>
    <n v="186"/>
    <n v="197"/>
    <n v="208"/>
    <n v="218"/>
    <n v="226"/>
    <n v="234"/>
    <n v="250"/>
    <n v="251"/>
    <n v="254"/>
    <n v="255"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n v="408"/>
    <n v="437"/>
    <n v="443"/>
    <n v="484"/>
    <n v="493"/>
    <n v="503"/>
    <n v="515"/>
    <n v="544"/>
    <n v="560"/>
    <n v="575"/>
    <n v="590"/>
    <n v="606"/>
    <n v="643"/>
    <n v="649"/>
    <n v="653"/>
    <n v="682"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n v="371"/>
    <n v="382"/>
    <n v="384"/>
    <n v="393"/>
    <n v="402"/>
    <n v="413"/>
    <n v="423"/>
    <n v="430"/>
    <n v="438"/>
    <n v="442"/>
    <n v="452"/>
    <n v="462"/>
    <n v="472"/>
    <n v="479"/>
    <n v="489"/>
    <n v="493"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n v="162"/>
    <n v="178"/>
    <n v="178"/>
    <n v="195"/>
    <n v="206"/>
    <n v="216"/>
    <n v="235"/>
    <n v="247"/>
    <n v="259"/>
    <n v="268"/>
    <n v="283"/>
    <n v="300"/>
    <n v="309"/>
    <n v="310"/>
    <n v="316"/>
    <n v="324"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n v="703"/>
    <n v="729"/>
    <n v="736"/>
    <n v="747"/>
    <n v="753"/>
    <n v="761"/>
    <n v="762"/>
    <n v="770"/>
    <n v="789"/>
    <n v="794"/>
    <n v="803"/>
    <n v="820"/>
    <n v="834"/>
    <n v="834"/>
    <n v="832"/>
    <n v="841"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n v="500"/>
    <n v="522"/>
    <n v="530"/>
    <n v="562"/>
    <n v="577"/>
    <n v="585"/>
    <n v="611"/>
    <n v="636"/>
    <n v="677"/>
    <n v="700"/>
    <n v="739"/>
    <n v="769"/>
    <n v="863"/>
    <n v="889"/>
    <n v="912"/>
    <n v="929"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n v="132"/>
    <n v="134"/>
    <n v="135"/>
    <n v="143"/>
    <n v="148"/>
    <n v="153"/>
    <n v="172"/>
    <n v="175"/>
    <n v="184"/>
    <n v="183"/>
    <n v="190"/>
    <n v="195"/>
    <n v="199"/>
    <n v="206"/>
    <n v="205"/>
    <n v="209"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n v="166"/>
    <n v="173"/>
    <n v="173"/>
    <n v="178"/>
    <n v="188"/>
    <n v="193"/>
    <n v="209"/>
    <n v="218"/>
    <n v="221"/>
    <n v="234"/>
    <n v="242"/>
    <n v="258"/>
    <n v="261"/>
    <n v="263"/>
    <n v="265"/>
    <n v="266"/>
  </r>
  <r>
    <m/>
    <x v="236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n v="665"/>
    <n v="689"/>
    <n v="712"/>
    <n v="758"/>
    <n v="792"/>
    <n v="821"/>
    <n v="881"/>
    <n v="904"/>
    <n v="933"/>
    <n v="953"/>
    <n v="971"/>
    <n v="1010"/>
    <n v="1050"/>
    <n v="1066"/>
    <n v="1081"/>
    <n v="1089"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n v="53"/>
    <n v="60"/>
    <n v="61"/>
    <n v="62"/>
    <n v="62"/>
    <n v="66"/>
    <n v="76"/>
    <n v="81"/>
    <n v="83"/>
    <n v="84"/>
    <n v="87"/>
    <n v="92"/>
    <n v="96"/>
    <n v="96"/>
    <n v="98"/>
    <n v="99"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n v="185"/>
    <n v="213"/>
    <n v="213"/>
    <n v="225"/>
    <n v="239"/>
    <n v="252"/>
    <n v="257"/>
    <n v="271"/>
    <n v="289"/>
    <n v="297"/>
    <n v="305"/>
    <n v="333"/>
    <n v="352"/>
    <n v="356"/>
    <n v="366"/>
    <n v="377"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n v="1173"/>
    <n v="1196"/>
    <n v="1222"/>
    <n v="1288"/>
    <n v="1325"/>
    <n v="1350"/>
    <n v="1439"/>
    <n v="1455"/>
    <n v="1482"/>
    <n v="1524"/>
    <n v="1568"/>
    <n v="1646"/>
    <n v="1677"/>
    <n v="1711"/>
    <n v="1734"/>
    <n v="1752"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n v="32"/>
    <n v="32"/>
    <n v="34"/>
    <n v="35"/>
    <n v="35"/>
    <n v="35"/>
    <n v="36"/>
    <n v="37"/>
    <n v="36"/>
    <n v="37"/>
    <n v="41"/>
    <n v="42"/>
    <n v="43"/>
    <n v="42"/>
    <n v="45"/>
    <n v="44"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n v="42"/>
    <n v="45"/>
    <n v="46"/>
    <n v="50"/>
    <n v="50"/>
    <n v="51"/>
    <n v="55"/>
    <n v="59"/>
    <n v="62"/>
    <n v="64"/>
    <n v="65"/>
    <n v="70"/>
    <n v="76"/>
    <n v="79"/>
    <n v="82"/>
    <n v="91"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n v="175"/>
    <n v="191"/>
    <n v="191"/>
    <n v="230"/>
    <n v="241"/>
    <n v="245"/>
    <n v="276"/>
    <n v="294"/>
    <n v="316"/>
    <n v="330"/>
    <n v="352"/>
    <n v="377"/>
    <n v="419"/>
    <n v="427"/>
    <n v="435"/>
    <n v="453"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n v="91"/>
    <n v="98"/>
    <n v="100"/>
    <n v="102"/>
    <n v="102"/>
    <n v="106"/>
    <n v="107"/>
    <n v="111"/>
    <n v="116"/>
    <n v="118"/>
    <n v="123"/>
    <n v="125"/>
    <n v="134"/>
    <n v="134"/>
    <n v="134"/>
    <n v="139"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n v="49"/>
    <n v="52"/>
    <n v="53"/>
    <n v="56"/>
    <n v="57"/>
    <n v="58"/>
    <n v="60"/>
    <n v="60"/>
    <n v="61"/>
    <n v="64"/>
    <n v="68"/>
    <n v="69"/>
    <n v="73"/>
    <n v="74"/>
    <n v="74"/>
    <n v="74"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n v="10"/>
    <n v="13"/>
    <n v="13"/>
    <n v="16"/>
    <n v="16"/>
    <n v="17"/>
    <n v="18"/>
    <n v="19"/>
    <n v="22"/>
    <n v="22"/>
    <n v="19"/>
    <n v="21"/>
    <n v="22"/>
    <n v="22"/>
    <n v="22"/>
    <n v="25"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n v="70"/>
    <n v="75"/>
    <n v="79"/>
    <n v="85"/>
    <n v="89"/>
    <n v="93"/>
    <n v="105"/>
    <n v="110"/>
    <n v="116"/>
    <n v="123"/>
    <n v="134"/>
    <n v="140"/>
    <n v="157"/>
    <n v="166"/>
    <n v="165"/>
    <n v="179"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n v="1214"/>
    <n v="1267"/>
    <n v="1275"/>
    <n v="1313"/>
    <n v="1336"/>
    <n v="1349"/>
    <n v="1361"/>
    <n v="1427"/>
    <n v="1458"/>
    <n v="1465"/>
    <n v="1502"/>
    <n v="1518"/>
    <n v="1543"/>
    <n v="1547"/>
    <n v="1544"/>
    <n v="1601"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n v="401"/>
    <n v="409"/>
    <n v="409"/>
    <n v="410"/>
    <n v="418"/>
    <n v="434"/>
    <n v="444"/>
    <n v="450"/>
    <n v="452"/>
    <n v="454"/>
    <n v="466"/>
    <n v="481"/>
    <n v="491"/>
    <n v="497"/>
    <n v="502"/>
    <n v="511"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n v="125"/>
    <n v="147"/>
    <n v="156"/>
    <n v="189"/>
    <n v="196"/>
    <n v="208"/>
    <n v="230"/>
    <n v="249"/>
    <n v="273"/>
    <n v="294"/>
    <n v="302"/>
    <n v="330"/>
    <n v="347"/>
    <n v="356"/>
    <n v="364"/>
    <n v="392"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n v="1143"/>
    <n v="1160"/>
    <n v="1184"/>
    <n v="1197"/>
    <n v="1225"/>
    <n v="1236"/>
    <n v="1278"/>
    <n v="1296"/>
    <n v="1315"/>
    <n v="1344"/>
    <n v="1374"/>
    <n v="1409"/>
    <n v="1417"/>
    <n v="1432"/>
    <n v="1450"/>
    <n v="1459"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n v="4618"/>
    <n v="4716"/>
    <n v="4828"/>
    <n v="5016"/>
    <n v="5127"/>
    <n v="5202"/>
    <n v="5389"/>
    <n v="5514"/>
    <n v="5579"/>
    <n v="5682"/>
    <n v="5753"/>
    <n v="5899"/>
    <n v="5999"/>
    <n v="6042"/>
    <n v="6072"/>
    <n v="6155"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n v="36"/>
    <n v="38"/>
    <n v="39"/>
    <n v="39"/>
    <n v="43"/>
    <n v="46"/>
    <n v="50"/>
    <n v="57"/>
    <n v="67"/>
    <n v="68"/>
    <n v="80"/>
    <n v="91"/>
    <n v="98"/>
    <n v="101"/>
    <n v="104"/>
    <n v="105"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n v="61"/>
    <n v="64"/>
    <n v="68"/>
    <n v="69"/>
    <n v="71"/>
    <n v="72"/>
    <n v="79"/>
    <n v="83"/>
    <n v="86"/>
    <n v="88"/>
    <n v="89"/>
    <n v="93"/>
    <n v="94"/>
    <n v="94"/>
    <n v="94"/>
    <n v="96"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n v="1112"/>
    <n v="1156"/>
    <n v="1174"/>
    <n v="1269"/>
    <n v="1302"/>
    <n v="1330"/>
    <n v="1357"/>
    <n v="1401"/>
    <n v="1497"/>
    <n v="1541"/>
    <n v="1572"/>
    <n v="1644"/>
    <n v="1679"/>
    <n v="1702"/>
    <n v="1713"/>
    <n v="1756"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n v="16702"/>
    <n v="16904"/>
    <n v="16966"/>
    <n v="17278"/>
    <n v="17693"/>
    <n v="17944"/>
    <n v="18331"/>
    <n v="18654"/>
    <n v="19245"/>
    <n v="19522"/>
    <n v="20082"/>
    <n v="20586"/>
    <n v="21021"/>
    <n v="21296"/>
    <n v="21492"/>
    <n v="21728"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n v="219"/>
    <n v="259"/>
    <n v="261"/>
    <n v="268"/>
    <n v="274"/>
    <n v="278"/>
    <n v="285"/>
    <n v="294"/>
    <n v="310"/>
    <n v="322"/>
    <n v="332"/>
    <n v="340"/>
    <n v="360"/>
    <n v="361"/>
    <n v="363"/>
    <n v="384"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n v="47"/>
    <n v="47"/>
    <n v="48"/>
    <n v="50"/>
    <n v="54"/>
    <n v="54"/>
    <n v="58"/>
    <n v="59"/>
    <n v="60"/>
    <n v="63"/>
    <n v="63"/>
    <n v="65"/>
    <n v="67"/>
    <n v="70"/>
    <n v="70"/>
    <n v="70"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n v="427"/>
    <n v="444"/>
    <n v="457"/>
    <n v="489"/>
    <n v="526"/>
    <n v="539"/>
    <n v="585"/>
    <n v="598"/>
    <n v="630"/>
    <n v="650"/>
    <n v="684"/>
    <n v="729"/>
    <n v="758"/>
    <n v="780"/>
    <n v="806"/>
    <n v="833"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n v="2505"/>
    <n v="2571"/>
    <n v="2670"/>
    <n v="2721"/>
    <n v="2790"/>
    <n v="2833"/>
    <n v="2889"/>
    <n v="2925"/>
    <n v="2962"/>
    <n v="3014"/>
    <n v="3044"/>
    <n v="3106"/>
    <n v="3136"/>
    <n v="3160"/>
    <n v="3178"/>
    <n v="3219"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n v="809"/>
    <n v="835"/>
    <n v="840"/>
    <n v="877"/>
    <n v="899"/>
    <n v="912"/>
    <n v="931"/>
    <n v="966"/>
    <n v="1000"/>
    <n v="1026"/>
    <n v="1040"/>
    <n v="1065"/>
    <n v="1094"/>
    <n v="1104"/>
    <n v="1106"/>
    <n v="1123"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n v="1543"/>
    <n v="1547"/>
    <n v="1548"/>
    <n v="1556"/>
    <n v="1560"/>
    <n v="1559"/>
    <n v="1559"/>
    <n v="1561"/>
    <n v="1565"/>
    <n v="1565"/>
    <n v="1567"/>
    <n v="1570"/>
    <n v="1572"/>
    <n v="1572"/>
    <n v="1572"/>
    <n v="1576"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n v="69"/>
    <n v="70"/>
    <n v="75"/>
    <n v="77"/>
    <n v="84"/>
    <n v="92"/>
    <n v="98"/>
    <n v="108"/>
    <n v="110"/>
    <n v="120"/>
    <n v="122"/>
    <n v="129"/>
    <n v="136"/>
    <n v="136"/>
    <n v="138"/>
    <n v="139"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n v="50"/>
    <n v="56"/>
    <n v="59"/>
    <n v="61"/>
    <n v="73"/>
    <n v="76"/>
    <n v="77"/>
    <n v="84"/>
    <n v="93"/>
    <n v="102"/>
    <n v="105"/>
    <n v="110"/>
    <n v="114"/>
    <n v="118"/>
    <n v="120"/>
    <n v="129"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n v="14"/>
    <n v="15"/>
    <n v="15"/>
    <n v="19"/>
    <n v="20"/>
    <n v="21"/>
    <n v="22"/>
    <n v="26"/>
    <n v="28"/>
    <n v="29"/>
    <n v="28"/>
    <n v="30"/>
    <n v="32"/>
    <n v="32"/>
    <n v="33"/>
    <n v="33"/>
  </r>
  <r>
    <m/>
    <x v="236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n v="222"/>
    <n v="248"/>
    <n v="248"/>
    <n v="262"/>
    <n v="267"/>
    <n v="282"/>
    <n v="293"/>
    <n v="317"/>
    <n v="332"/>
    <n v="339"/>
    <n v="349"/>
    <n v="375"/>
    <n v="393"/>
    <n v="400"/>
    <n v="403"/>
    <n v="429"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n v="470"/>
    <n v="490"/>
    <n v="502"/>
    <n v="523"/>
    <n v="577"/>
    <n v="626"/>
    <n v="694"/>
    <n v="750"/>
    <n v="786"/>
    <n v="840"/>
    <n v="870"/>
    <n v="943"/>
    <n v="993"/>
    <n v="1038"/>
    <n v="1066"/>
    <n v="1089"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n v="150"/>
    <n v="157"/>
    <n v="159"/>
    <n v="169"/>
    <n v="174"/>
    <n v="178"/>
    <n v="183"/>
    <n v="186"/>
    <n v="186"/>
    <n v="191"/>
    <n v="197"/>
    <n v="206"/>
    <n v="212"/>
    <n v="214"/>
    <n v="216"/>
    <n v="219"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n v="101"/>
    <n v="109"/>
    <n v="109"/>
    <n v="123"/>
    <n v="128"/>
    <n v="133"/>
    <n v="149"/>
    <n v="165"/>
    <n v="177"/>
    <n v="182"/>
    <n v="196"/>
    <n v="229"/>
    <n v="251"/>
    <n v="260"/>
    <n v="276"/>
    <n v="310"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n v="124"/>
    <n v="132"/>
    <n v="138"/>
    <n v="145"/>
    <n v="150"/>
    <n v="152"/>
    <n v="157"/>
    <n v="168"/>
    <n v="172"/>
    <n v="175"/>
    <n v="181"/>
    <n v="186"/>
    <n v="188"/>
    <n v="191"/>
    <n v="194"/>
    <n v="205"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n v="2562"/>
    <n v="2599"/>
    <n v="2648"/>
    <n v="2717"/>
    <n v="2788"/>
    <n v="2812"/>
    <n v="2896"/>
    <n v="2943"/>
    <n v="2986"/>
    <n v="3021"/>
    <n v="3056"/>
    <n v="3132"/>
    <n v="3193"/>
    <n v="3230"/>
    <n v="3269"/>
    <n v="3308"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n v="1628"/>
    <n v="1664"/>
    <n v="1688"/>
    <n v="1746"/>
    <n v="1777"/>
    <n v="1790"/>
    <n v="1840"/>
    <n v="1876"/>
    <n v="1902"/>
    <n v="1941"/>
    <n v="1973"/>
    <n v="2001"/>
    <n v="2041"/>
    <n v="2064"/>
    <n v="2072"/>
    <n v="2102"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n v="2015"/>
    <n v="2051"/>
    <n v="2062"/>
    <n v="2077"/>
    <n v="2116"/>
    <n v="2140"/>
    <n v="2140"/>
    <n v="2142"/>
    <n v="2162"/>
    <n v="2172"/>
    <n v="2174"/>
    <n v="2196"/>
    <n v="2209"/>
    <n v="2209"/>
    <n v="2307"/>
    <n v="2329"/>
  </r>
  <r>
    <m/>
    <x v="237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n v="189"/>
    <n v="198"/>
    <n v="212"/>
    <n v="215"/>
    <n v="219"/>
    <n v="225"/>
    <n v="225"/>
    <n v="228"/>
    <n v="232"/>
    <n v="238"/>
    <n v="253"/>
    <n v="255"/>
    <n v="255"/>
    <n v="255"/>
    <n v="267"/>
    <n v="268"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n v="1000"/>
    <n v="1000"/>
    <n v="1234"/>
    <n v="1234"/>
    <n v="1383"/>
    <n v="1405"/>
    <n v="1405"/>
    <n v="1405"/>
    <n v="1487"/>
    <n v="1566"/>
    <n v="1606"/>
    <n v="1606"/>
    <n v="1647"/>
    <n v="1647"/>
    <n v="1647"/>
    <n v="1745"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n v="92"/>
    <n v="106"/>
    <n v="111"/>
    <n v="114"/>
    <n v="116"/>
    <n v="123"/>
    <n v="126"/>
    <n v="131"/>
    <n v="135"/>
    <n v="136"/>
    <n v="149"/>
    <n v="153"/>
    <n v="153"/>
    <n v="153"/>
    <n v="158"/>
    <n v="158"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n v="12"/>
    <n v="13"/>
    <n v="13"/>
    <n v="13"/>
    <n v="13"/>
    <n v="15"/>
    <n v="15"/>
    <n v="15"/>
    <n v="15"/>
    <n v="15"/>
    <n v="17"/>
    <n v="17"/>
    <n v="20"/>
    <n v="20"/>
    <n v="20"/>
    <n v="20"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8"/>
    <n v="8"/>
    <n v="8"/>
    <n v="9"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n v="355"/>
    <n v="370"/>
    <n v="379"/>
    <n v="390"/>
    <n v="391"/>
    <n v="393"/>
    <n v="393"/>
    <n v="393"/>
    <n v="396"/>
    <n v="396"/>
    <n v="405"/>
    <n v="405"/>
    <n v="405"/>
    <n v="405"/>
    <n v="405"/>
    <n v="413"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n v="160"/>
    <n v="165"/>
    <n v="169"/>
    <n v="170"/>
    <n v="170"/>
    <n v="181"/>
    <n v="182"/>
    <n v="193"/>
    <n v="202"/>
    <n v="209"/>
    <n v="211"/>
    <n v="212"/>
    <n v="213"/>
    <n v="213"/>
    <n v="213"/>
    <n v="216"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n v="125"/>
    <n v="126"/>
    <n v="126"/>
    <n v="128"/>
    <n v="130"/>
    <n v="132"/>
    <n v="132"/>
    <n v="132"/>
    <n v="141"/>
    <n v="148"/>
    <n v="151"/>
    <n v="156"/>
    <n v="158"/>
    <n v="158"/>
    <n v="158"/>
    <n v="159"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n v="48"/>
    <n v="51"/>
    <n v="54"/>
    <n v="56"/>
    <n v="66"/>
    <n v="71"/>
    <n v="71"/>
    <n v="71"/>
    <n v="78"/>
    <n v="79"/>
    <n v="83"/>
    <n v="83"/>
    <n v="83"/>
    <n v="83"/>
    <n v="83"/>
    <n v="83"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n v="1034"/>
    <n v="1046"/>
    <n v="1056"/>
    <n v="1110"/>
    <n v="1142"/>
    <n v="1190"/>
    <n v="1190"/>
    <n v="1195"/>
    <n v="1269"/>
    <n v="1273"/>
    <n v="1277"/>
    <n v="1289"/>
    <n v="1296"/>
    <n v="1296"/>
    <n v="1296"/>
    <n v="1302"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5"/>
    <n v="5"/>
    <n v="5"/>
    <n v="5"/>
    <n v="5"/>
    <n v="6"/>
    <n v="7"/>
    <n v="7"/>
    <n v="7"/>
    <n v="7"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n v="232"/>
    <n v="268"/>
    <n v="268"/>
    <n v="285"/>
    <n v="369"/>
    <n v="369"/>
    <n v="400"/>
    <n v="399"/>
    <n v="417"/>
    <n v="461"/>
    <n v="482"/>
    <n v="498"/>
    <n v="511"/>
    <n v="511"/>
    <n v="626"/>
    <n v="669"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n v="2640"/>
    <n v="2788"/>
    <n v="2875"/>
    <n v="2931"/>
    <n v="2990"/>
    <n v="2990"/>
    <n v="2990"/>
    <n v="3078"/>
    <n v="3142"/>
    <n v="3231"/>
    <n v="3375"/>
    <n v="3467"/>
    <n v="3496"/>
    <n v="3496"/>
    <n v="3496"/>
    <n v="3598"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n v="31316"/>
    <n v="31316"/>
    <n v="33555"/>
    <n v="34663"/>
    <n v="34932"/>
    <n v="35690"/>
    <n v="35690"/>
    <n v="36438"/>
    <n v="36438"/>
    <n v="38930"/>
    <n v="40253"/>
    <n v="40803"/>
    <n v="40803"/>
    <n v="41082"/>
    <n v="41138"/>
    <n v="41274"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n v="76"/>
    <n v="76"/>
    <n v="76"/>
    <n v="78"/>
    <n v="80"/>
    <n v="85"/>
    <n v="85"/>
    <n v="85"/>
    <n v="91"/>
    <n v="92"/>
    <n v="93"/>
    <n v="96"/>
    <n v="98"/>
    <n v="98"/>
    <n v="98"/>
    <n v="98"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n v="75"/>
    <n v="76"/>
    <n v="83"/>
    <n v="95"/>
    <n v="96"/>
    <n v="103"/>
    <n v="103"/>
    <n v="103"/>
    <n v="108"/>
    <n v="111"/>
    <n v="112"/>
    <n v="121"/>
    <n v="125"/>
    <n v="125"/>
    <n v="128"/>
    <n v="135"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n v="626"/>
    <n v="630"/>
    <n v="649"/>
    <n v="661"/>
    <n v="677"/>
    <n v="689"/>
    <n v="679"/>
    <n v="681"/>
    <n v="690"/>
    <n v="693"/>
    <n v="693"/>
    <n v="693"/>
    <n v="708"/>
    <n v="708"/>
    <n v="708"/>
    <n v="706"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n v="4767"/>
    <n v="4896"/>
    <n v="5068"/>
    <n v="5177"/>
    <n v="5277"/>
    <n v="5299"/>
    <n v="5443"/>
    <n v="5573"/>
    <n v="5896"/>
    <n v="6032"/>
    <n v="6218"/>
    <n v="6384"/>
    <n v="6534"/>
    <n v="6534"/>
    <n v="6732"/>
    <n v="6732"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n v="3397"/>
    <n v="3407"/>
    <n v="3442"/>
    <n v="3522"/>
    <n v="3571"/>
    <n v="3635"/>
    <n v="3688"/>
    <n v="3724"/>
    <n v="3747"/>
    <n v="3781"/>
    <n v="3813"/>
    <n v="3850"/>
    <n v="3877"/>
    <n v="3877"/>
    <n v="3922"/>
    <n v="3936"/>
  </r>
  <r>
    <m/>
    <x v="237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n v="161"/>
    <n v="162"/>
    <n v="162"/>
    <n v="164"/>
    <n v="164"/>
    <n v="176"/>
    <n v="176"/>
    <n v="176"/>
    <n v="177"/>
    <n v="177"/>
    <n v="180"/>
    <n v="180"/>
    <n v="181"/>
    <n v="181"/>
    <n v="184"/>
    <n v="186"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n v="56"/>
    <n v="56"/>
    <n v="57"/>
    <n v="57"/>
    <n v="58"/>
    <n v="65"/>
    <n v="76"/>
    <n v="77"/>
    <n v="79"/>
    <n v="80"/>
    <n v="81"/>
    <n v="84"/>
    <n v="85"/>
    <n v="85"/>
    <n v="87"/>
    <n v="91"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n v="273"/>
    <n v="289"/>
    <n v="299"/>
    <n v="303"/>
    <n v="311"/>
    <n v="311"/>
    <n v="311"/>
    <n v="311"/>
    <n v="331"/>
    <n v="343"/>
    <n v="348"/>
    <n v="351"/>
    <n v="351"/>
    <n v="351"/>
    <n v="351"/>
    <n v="356"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n v="196"/>
    <n v="197"/>
    <n v="201"/>
    <n v="212"/>
    <n v="217"/>
    <n v="217"/>
    <n v="217"/>
    <n v="219"/>
    <n v="226"/>
    <n v="228"/>
    <n v="228"/>
    <n v="229"/>
    <n v="231"/>
    <n v="231"/>
    <n v="231"/>
    <n v="232"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n v="331"/>
    <n v="345"/>
    <n v="361"/>
    <n v="379"/>
    <n v="387"/>
    <n v="395"/>
    <n v="397"/>
    <n v="507"/>
    <n v="524"/>
    <n v="533"/>
    <n v="536"/>
    <n v="539"/>
    <n v="542"/>
    <n v="542"/>
    <n v="542"/>
    <n v="544"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n v="841"/>
    <n v="870"/>
    <n v="904"/>
    <n v="941"/>
    <n v="965"/>
    <n v="993"/>
    <n v="997"/>
    <n v="999"/>
    <n v="1043"/>
    <n v="1053"/>
    <n v="1056"/>
    <n v="1064"/>
    <n v="1070"/>
    <n v="1070"/>
    <n v="1071"/>
    <n v="1080"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n v="217"/>
    <n v="258"/>
    <n v="277"/>
    <n v="322"/>
    <n v="373"/>
    <n v="393"/>
    <n v="393"/>
    <n v="393"/>
    <n v="432"/>
    <n v="439"/>
    <n v="453"/>
    <n v="453"/>
    <n v="453"/>
    <n v="453"/>
    <n v="453"/>
    <n v="493"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n v="32"/>
    <n v="36"/>
    <n v="37"/>
    <n v="37"/>
    <n v="38"/>
    <n v="38"/>
    <n v="38"/>
    <n v="38"/>
    <n v="38"/>
    <n v="38"/>
    <n v="38"/>
    <n v="40"/>
    <n v="41"/>
    <n v="41"/>
    <n v="41"/>
    <n v="43"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n v="5891"/>
    <n v="6213"/>
    <n v="6520"/>
    <n v="6854"/>
    <n v="7162"/>
    <n v="7846"/>
    <n v="7827"/>
    <n v="7827"/>
    <n v="8201"/>
    <n v="8777"/>
    <n v="9424"/>
    <n v="10155"/>
    <n v="10971"/>
    <n v="10971"/>
    <n v="13516"/>
    <n v="14781"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n v="167"/>
    <n v="170"/>
    <n v="175"/>
    <n v="176"/>
    <n v="177"/>
    <n v="184"/>
    <n v="188"/>
    <n v="189"/>
    <n v="191"/>
    <n v="197"/>
    <n v="199"/>
    <n v="211"/>
    <n v="214"/>
    <n v="214"/>
    <n v="218"/>
    <n v="218"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3"/>
    <n v="13"/>
    <n v="14"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n v="90"/>
    <n v="92"/>
    <n v="96"/>
    <n v="99"/>
    <n v="105"/>
    <n v="134"/>
    <n v="135"/>
    <n v="136"/>
    <n v="140"/>
    <n v="141"/>
    <n v="143"/>
    <n v="149"/>
    <n v="153"/>
    <n v="153"/>
    <n v="153"/>
    <n v="158"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n v="145"/>
    <n v="146"/>
    <n v="146"/>
    <n v="146"/>
    <n v="147"/>
    <n v="147"/>
    <n v="147"/>
    <n v="147"/>
    <n v="160"/>
    <n v="161"/>
    <n v="163"/>
    <n v="167"/>
    <n v="170"/>
    <n v="170"/>
    <n v="170"/>
    <n v="182"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n v="698"/>
    <n v="735"/>
    <n v="756"/>
    <n v="777"/>
    <n v="794"/>
    <n v="812"/>
    <n v="812"/>
    <n v="812"/>
    <n v="832"/>
    <n v="850"/>
    <n v="870"/>
    <n v="870"/>
    <n v="887"/>
    <n v="887"/>
    <n v="894"/>
    <n v="912"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n v="516"/>
    <n v="516"/>
    <n v="583"/>
    <n v="583"/>
    <n v="610"/>
    <n v="638"/>
    <n v="647"/>
    <n v="655"/>
    <n v="665"/>
    <n v="717"/>
    <n v="746"/>
    <n v="760"/>
    <n v="783"/>
    <n v="783"/>
    <n v="783"/>
    <n v="807"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n v="9"/>
    <n v="9"/>
    <n v="14"/>
    <n v="14"/>
    <n v="16"/>
    <n v="20"/>
    <n v="20"/>
    <n v="20"/>
    <n v="27"/>
    <n v="28"/>
    <n v="33"/>
    <n v="33"/>
    <n v="34"/>
    <n v="34"/>
    <n v="34"/>
    <n v="36"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n v="19"/>
    <n v="19"/>
    <n v="20"/>
    <n v="21"/>
    <n v="24"/>
    <n v="25"/>
    <n v="25"/>
    <n v="25"/>
    <n v="26"/>
    <n v="32"/>
    <n v="32"/>
    <n v="33"/>
    <n v="34"/>
    <n v="34"/>
    <n v="34"/>
    <n v="35"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n v="9"/>
    <n v="9"/>
    <n v="9"/>
    <n v="10"/>
    <n v="10"/>
    <n v="11"/>
    <n v="11"/>
    <n v="11"/>
    <n v="14"/>
    <n v="18"/>
    <n v="20"/>
    <n v="21"/>
    <n v="21"/>
    <n v="21"/>
    <n v="21"/>
    <n v="27"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n v="9"/>
    <n v="10"/>
    <n v="14"/>
    <n v="17"/>
    <n v="18"/>
    <n v="32"/>
    <n v="32"/>
    <n v="32"/>
    <n v="35"/>
    <n v="35"/>
    <n v="37"/>
    <n v="37"/>
    <n v="39"/>
    <n v="39"/>
    <n v="39"/>
    <n v="40"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n v="7"/>
    <n v="7"/>
    <n v="7"/>
    <n v="8"/>
    <n v="8"/>
    <n v="9"/>
    <n v="9"/>
    <n v="9"/>
    <n v="10"/>
    <n v="9"/>
    <n v="11"/>
    <n v="12"/>
    <n v="11"/>
    <n v="11"/>
    <n v="11"/>
    <n v="13"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n v="5374"/>
    <n v="5456"/>
    <n v="5614"/>
    <n v="5748"/>
    <n v="5571"/>
    <n v="5682"/>
    <n v="5762"/>
    <n v="5789"/>
    <n v="5938"/>
    <n v="6147"/>
    <n v="6177"/>
    <n v="6253"/>
    <n v="6353"/>
    <n v="6353"/>
    <n v="6403"/>
    <n v="6421"/>
  </r>
  <r>
    <m/>
    <x v="237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</r>
  <r>
    <m/>
    <x v="237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n v="197"/>
    <n v="215"/>
    <n v="216"/>
    <n v="219"/>
    <n v="221"/>
    <n v="225"/>
    <n v="225"/>
    <n v="233"/>
    <n v="237"/>
    <n v="237"/>
    <n v="238"/>
    <n v="238"/>
    <n v="242"/>
    <n v="242"/>
    <n v="246"/>
    <n v="257"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n v="1300"/>
    <n v="1380"/>
    <n v="1406"/>
    <n v="1415"/>
    <n v="1460"/>
    <n v="1539"/>
    <n v="1539"/>
    <n v="1539"/>
    <n v="1602"/>
    <n v="1602"/>
    <n v="1635"/>
    <n v="1662"/>
    <n v="1669"/>
    <n v="1669"/>
    <n v="1679"/>
    <n v="1720"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n v="187"/>
    <n v="187"/>
    <n v="188"/>
    <n v="194"/>
    <n v="199"/>
    <n v="204"/>
    <n v="204"/>
    <n v="204"/>
    <n v="223"/>
    <n v="227"/>
    <n v="229"/>
    <n v="230"/>
    <n v="230"/>
    <n v="230"/>
    <n v="230"/>
    <n v="236"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n v="17"/>
    <n v="19"/>
    <n v="20"/>
    <n v="20"/>
    <n v="22"/>
    <n v="22"/>
    <n v="22"/>
    <n v="22"/>
    <n v="23"/>
    <n v="23"/>
    <n v="23"/>
    <n v="24"/>
    <n v="26"/>
    <n v="26"/>
    <n v="26"/>
    <n v="26"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n v="120"/>
    <n v="153"/>
    <n v="156"/>
    <n v="166"/>
    <n v="169"/>
    <n v="172"/>
    <n v="172"/>
    <n v="172"/>
    <n v="182"/>
    <n v="189"/>
    <n v="189"/>
    <n v="197"/>
    <n v="200"/>
    <n v="200"/>
    <n v="200"/>
    <n v="202"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n v="436"/>
    <n v="445"/>
    <n v="472"/>
    <n v="490"/>
    <n v="518"/>
    <n v="525"/>
    <n v="553"/>
    <n v="569"/>
    <n v="575"/>
    <n v="585"/>
    <n v="589"/>
    <n v="603"/>
    <n v="612"/>
    <n v="612"/>
    <n v="614"/>
    <n v="620"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7"/>
    <n v="7"/>
    <n v="7"/>
    <n v="9"/>
    <n v="9"/>
    <n v="11"/>
    <n v="14"/>
    <n v="14"/>
    <n v="14"/>
    <n v="14"/>
    <n v="14"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6"/>
    <n v="66"/>
    <n v="72"/>
    <n v="72"/>
    <n v="75"/>
    <n v="75"/>
    <n v="75"/>
    <n v="75"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n v="103"/>
    <n v="115"/>
    <n v="118"/>
    <n v="126"/>
    <n v="136"/>
    <n v="135"/>
    <n v="135"/>
    <n v="135"/>
    <n v="140"/>
    <n v="141"/>
    <n v="150"/>
    <n v="153"/>
    <n v="153"/>
    <n v="153"/>
    <n v="154"/>
    <n v="156"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n v="36"/>
    <n v="36"/>
    <n v="37"/>
    <n v="37"/>
    <n v="42"/>
    <n v="46"/>
    <n v="46"/>
    <n v="46"/>
    <n v="51"/>
    <n v="51"/>
    <n v="51"/>
    <n v="52"/>
    <n v="52"/>
    <n v="52"/>
    <n v="52"/>
    <n v="54"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</r>
  <r>
    <m/>
    <x v="237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n v="149"/>
    <n v="150"/>
    <n v="158"/>
    <n v="171"/>
    <n v="173"/>
    <n v="173"/>
    <n v="173"/>
    <n v="173"/>
    <n v="173"/>
    <n v="173"/>
    <n v="177"/>
    <n v="178"/>
    <n v="179"/>
    <n v="179"/>
    <n v="179"/>
    <n v="180"/>
  </r>
  <r>
    <m/>
    <x v="237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n v="42292"/>
    <n v="43026"/>
    <n v="43439"/>
    <n v="44087"/>
    <n v="44087"/>
    <n v="46013"/>
    <n v="46813"/>
    <n v="47239"/>
    <n v="48028"/>
    <n v="48732"/>
    <n v="49269"/>
    <n v="49976"/>
    <n v="50590"/>
    <n v="51108"/>
    <n v="51490"/>
    <n v="52131"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n v="106"/>
    <n v="106"/>
    <n v="112"/>
    <n v="112"/>
    <n v="122"/>
    <n v="122"/>
    <n v="122"/>
    <n v="122"/>
    <n v="127"/>
    <n v="128"/>
    <n v="133"/>
    <n v="133"/>
    <n v="137"/>
    <n v="137"/>
    <n v="137"/>
    <n v="137"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n v="447"/>
    <n v="468"/>
    <n v="486"/>
    <n v="491"/>
    <n v="499"/>
    <n v="510"/>
    <n v="510"/>
    <n v="510"/>
    <n v="519"/>
    <n v="538"/>
    <n v="565"/>
    <n v="581"/>
    <n v="597"/>
    <n v="597"/>
    <n v="597"/>
    <n v="612"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1"/>
    <n v="11"/>
    <n v="12"/>
    <n v="12"/>
    <n v="12"/>
    <n v="12"/>
    <n v="12"/>
    <n v="12"/>
    <n v="12"/>
    <n v="13"/>
    <n v="13"/>
    <n v="14"/>
    <n v="14"/>
    <n v="14"/>
    <n v="16"/>
    <n v="16"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n v="4968"/>
    <n v="5098"/>
    <n v="5316"/>
    <n v="5544"/>
    <n v="5723"/>
    <n v="5915"/>
    <n v="6043"/>
    <n v="6121"/>
    <n v="6208"/>
    <n v="6331"/>
    <n v="6493"/>
    <n v="6681"/>
    <n v="6803"/>
    <n v="6803"/>
    <n v="6938"/>
    <n v="7032"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n v="306"/>
    <n v="307"/>
    <n v="442"/>
    <n v="442"/>
    <n v="443"/>
    <n v="501"/>
    <n v="501"/>
    <n v="502"/>
    <n v="502"/>
    <n v="522"/>
    <n v="522"/>
    <n v="528"/>
    <n v="531"/>
    <n v="531"/>
    <n v="531"/>
    <n v="626"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n v="56"/>
    <n v="60"/>
    <n v="61"/>
    <n v="72"/>
    <n v="82"/>
    <n v="87"/>
    <n v="87"/>
    <n v="87"/>
    <n v="98"/>
    <n v="119"/>
    <n v="121"/>
    <n v="121"/>
    <n v="124"/>
    <n v="124"/>
    <n v="124"/>
    <n v="131"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n v="35"/>
    <n v="35"/>
    <n v="37"/>
    <n v="37"/>
    <n v="38"/>
    <n v="38"/>
    <n v="38"/>
    <n v="38"/>
    <n v="42"/>
    <n v="43"/>
    <n v="43"/>
    <n v="43"/>
    <n v="43"/>
    <n v="43"/>
    <n v="43"/>
    <n v="44"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n v="105"/>
    <n v="106"/>
    <n v="109"/>
    <n v="110"/>
    <n v="114"/>
    <n v="119"/>
    <n v="128"/>
    <n v="129"/>
    <n v="143"/>
    <n v="146"/>
    <n v="148"/>
    <n v="150"/>
    <n v="150"/>
    <n v="150"/>
    <n v="152"/>
    <n v="152"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n v="29"/>
    <n v="34"/>
    <n v="34"/>
    <n v="35"/>
    <n v="38"/>
    <n v="39"/>
    <n v="39"/>
    <n v="39"/>
    <n v="41"/>
    <n v="45"/>
    <n v="49"/>
    <n v="52"/>
    <n v="51"/>
    <n v="51"/>
    <n v="51"/>
    <n v="58"/>
  </r>
  <r>
    <m/>
    <x v="237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n v="2403"/>
    <n v="2403"/>
    <n v="2659"/>
    <n v="2659"/>
    <n v="2819"/>
    <n v="2819"/>
    <n v="2819"/>
    <n v="3095"/>
    <n v="3138"/>
    <n v="3138"/>
    <n v="3266"/>
    <n v="3287"/>
    <n v="3287"/>
    <n v="3287"/>
    <n v="3287"/>
    <n v="3440"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n v="14"/>
    <n v="15"/>
    <n v="18"/>
    <n v="20"/>
    <n v="20"/>
    <n v="22"/>
    <n v="22"/>
    <n v="22"/>
    <n v="22"/>
    <n v="22"/>
    <n v="24"/>
    <n v="24"/>
    <n v="24"/>
    <n v="24"/>
    <n v="24"/>
    <n v="25"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n v="1972"/>
    <n v="2090"/>
    <n v="2129"/>
    <n v="2183"/>
    <n v="2216"/>
    <n v="2268"/>
    <n v="2268"/>
    <n v="2268"/>
    <n v="2332"/>
    <n v="2387"/>
    <n v="2407"/>
    <n v="2452"/>
    <n v="2472"/>
    <n v="2472"/>
    <n v="2472"/>
    <n v="2545"/>
  </r>
  <r>
    <m/>
    <x v="237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n v="11769"/>
    <n v="12041"/>
    <n v="12297"/>
    <n v="12501"/>
    <n v="12750"/>
    <n v="12971"/>
    <n v="13240"/>
    <n v="13240"/>
    <n v="13552"/>
    <n v="13807"/>
    <n v="13939"/>
    <n v="14276"/>
    <n v="14410"/>
    <n v="14410"/>
    <n v="14914"/>
    <n v="15142"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n v="339"/>
    <n v="350"/>
    <n v="353"/>
    <n v="358"/>
    <n v="366"/>
    <n v="371"/>
    <n v="371"/>
    <n v="371"/>
    <n v="389"/>
    <n v="430"/>
    <n v="447"/>
    <n v="457"/>
    <n v="462"/>
    <n v="462"/>
    <n v="462"/>
    <n v="476"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n v="68"/>
    <n v="75"/>
    <n v="78"/>
    <n v="95"/>
    <n v="98"/>
    <n v="103"/>
    <n v="103"/>
    <n v="103"/>
    <n v="106"/>
    <n v="106"/>
    <n v="108"/>
    <n v="109"/>
    <n v="110"/>
    <n v="110"/>
    <n v="110"/>
    <n v="112"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n v="165"/>
    <n v="175"/>
    <n v="181"/>
    <n v="181"/>
    <n v="181"/>
    <n v="186"/>
    <n v="186"/>
    <n v="186"/>
    <n v="196"/>
    <n v="206"/>
    <n v="211"/>
    <n v="214"/>
    <n v="214"/>
    <n v="214"/>
    <n v="214"/>
    <n v="219"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n v="247"/>
    <n v="247"/>
    <n v="309"/>
    <n v="326"/>
    <n v="334"/>
    <n v="334"/>
    <n v="334"/>
    <n v="346"/>
    <n v="357"/>
    <n v="363"/>
    <n v="365"/>
    <n v="367"/>
    <n v="367"/>
    <n v="367"/>
    <n v="367"/>
    <n v="372"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6"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n v="62"/>
    <n v="63"/>
    <n v="63"/>
    <n v="63"/>
    <n v="64"/>
    <n v="65"/>
    <n v="65"/>
    <n v="65"/>
    <n v="73"/>
    <n v="76"/>
    <n v="82"/>
    <n v="83"/>
    <n v="83"/>
    <n v="83"/>
    <n v="83"/>
    <n v="85"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2"/>
    <n v="2"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n v="5995"/>
    <n v="5995"/>
    <n v="6239"/>
    <n v="6352"/>
    <n v="6460"/>
    <n v="6530"/>
    <n v="6530"/>
    <n v="6679"/>
    <n v="6772"/>
    <n v="6852"/>
    <n v="6960"/>
    <n v="7082"/>
    <n v="7082"/>
    <n v="7082"/>
    <n v="7191"/>
    <n v="7287"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n v="67"/>
    <n v="68"/>
    <n v="70"/>
    <n v="71"/>
    <n v="77"/>
    <n v="78"/>
    <n v="78"/>
    <n v="78"/>
    <n v="79"/>
    <n v="80"/>
    <n v="84"/>
    <n v="83"/>
    <n v="84"/>
    <n v="84"/>
    <n v="84"/>
    <n v="87"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n v="96"/>
    <n v="106"/>
    <n v="108"/>
    <n v="119"/>
    <n v="122"/>
    <n v="128"/>
    <n v="129"/>
    <n v="129"/>
    <n v="135"/>
    <n v="138"/>
    <n v="137"/>
    <n v="138"/>
    <n v="138"/>
    <n v="138"/>
    <n v="139"/>
    <n v="139"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n v="376"/>
    <n v="380"/>
    <n v="382"/>
    <n v="413"/>
    <n v="421"/>
    <n v="425"/>
    <n v="425"/>
    <n v="425"/>
    <n v="432"/>
    <n v="447"/>
    <n v="458"/>
    <n v="458"/>
    <n v="475"/>
    <n v="475"/>
    <n v="475"/>
    <n v="476"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n v="57"/>
    <n v="60"/>
    <n v="68"/>
    <n v="77"/>
    <n v="86"/>
    <n v="86"/>
    <n v="86"/>
    <n v="86"/>
    <n v="99"/>
    <n v="106"/>
    <n v="114"/>
    <n v="119"/>
    <n v="132"/>
    <n v="132"/>
    <n v="132"/>
    <n v="136"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n v="7354"/>
    <n v="7354"/>
    <n v="7663"/>
    <n v="7794"/>
    <n v="7914"/>
    <n v="8046"/>
    <n v="8046"/>
    <n v="8205"/>
    <n v="8367"/>
    <n v="8494"/>
    <n v="8605"/>
    <n v="8721"/>
    <n v="8721"/>
    <n v="8721"/>
    <n v="8825"/>
    <n v="8999"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n v="60"/>
    <n v="82"/>
    <n v="82"/>
    <n v="88"/>
    <n v="90"/>
    <n v="94"/>
    <n v="94"/>
    <n v="94"/>
    <n v="94"/>
    <n v="95"/>
    <n v="95"/>
    <n v="96"/>
    <n v="97"/>
    <n v="97"/>
    <n v="97"/>
    <n v="97"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n v="123"/>
    <n v="124"/>
    <n v="133"/>
    <n v="143"/>
    <n v="152"/>
    <n v="156"/>
    <n v="156"/>
    <n v="156"/>
    <n v="165"/>
    <n v="165"/>
    <n v="171"/>
    <n v="171"/>
    <n v="171"/>
    <n v="171"/>
    <n v="171"/>
    <n v="171"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n v="31"/>
    <n v="34"/>
    <n v="52"/>
    <n v="59"/>
    <n v="64"/>
    <n v="68"/>
    <n v="68"/>
    <n v="68"/>
    <n v="69"/>
    <n v="77"/>
    <n v="77"/>
    <n v="77"/>
    <n v="77"/>
    <n v="77"/>
    <n v="77"/>
    <n v="77"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n v="433"/>
    <n v="476"/>
    <n v="499"/>
    <n v="537"/>
    <n v="567"/>
    <n v="569"/>
    <n v="569"/>
    <n v="569"/>
    <n v="598"/>
    <n v="606"/>
    <n v="613"/>
    <n v="613"/>
    <n v="617"/>
    <n v="617"/>
    <n v="617"/>
    <n v="631"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n v="140"/>
    <n v="140"/>
    <n v="141"/>
    <n v="141"/>
    <n v="149"/>
    <n v="150"/>
    <n v="150"/>
    <n v="150"/>
    <n v="157"/>
    <n v="160"/>
    <n v="167"/>
    <n v="179"/>
    <n v="183"/>
    <n v="183"/>
    <n v="183"/>
    <n v="196"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n v="849"/>
    <n v="862"/>
    <n v="880"/>
    <n v="898"/>
    <n v="915"/>
    <n v="918"/>
    <n v="923"/>
    <n v="923"/>
    <n v="939"/>
    <n v="963"/>
    <n v="972"/>
    <n v="987"/>
    <n v="1005"/>
    <n v="1005"/>
    <n v="1025"/>
    <n v="1035"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n v="1008"/>
    <n v="1093"/>
    <n v="1122"/>
    <n v="1147"/>
    <n v="1162"/>
    <n v="1195"/>
    <n v="1195"/>
    <n v="1195"/>
    <n v="1250"/>
    <n v="1264"/>
    <n v="1270"/>
    <n v="1285"/>
    <n v="1313"/>
    <n v="1313"/>
    <n v="1313"/>
    <n v="1322"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n v="726"/>
    <n v="739"/>
    <n v="766"/>
    <n v="788"/>
    <n v="796"/>
    <n v="801"/>
    <n v="800"/>
    <n v="804"/>
    <n v="824"/>
    <n v="828"/>
    <n v="832"/>
    <n v="838"/>
    <n v="839"/>
    <n v="839"/>
    <n v="849"/>
    <n v="854"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n v="1296"/>
    <n v="1364"/>
    <n v="1412"/>
    <n v="1458"/>
    <n v="1485"/>
    <n v="1519"/>
    <n v="1519"/>
    <n v="1519"/>
    <n v="1542"/>
    <n v="1542"/>
    <n v="1593"/>
    <n v="1593"/>
    <n v="1597"/>
    <n v="1597"/>
    <n v="1597"/>
    <n v="1610"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n v="934"/>
    <n v="934"/>
    <n v="974"/>
    <n v="1032"/>
    <n v="1049"/>
    <n v="1061"/>
    <n v="1085"/>
    <n v="1085"/>
    <n v="1103"/>
    <n v="1162"/>
    <n v="1162"/>
    <n v="1173"/>
    <n v="1185"/>
    <n v="1185"/>
    <n v="1185"/>
    <n v="1230"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8"/>
    <n v="8"/>
    <n v="8"/>
    <n v="8"/>
    <n v="8"/>
    <n v="9"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n v="45"/>
    <n v="47"/>
    <n v="49"/>
    <n v="49"/>
    <n v="51"/>
    <n v="53"/>
    <n v="53"/>
    <n v="54"/>
    <n v="54"/>
    <n v="54"/>
    <n v="54"/>
    <n v="55"/>
    <n v="55"/>
    <n v="55"/>
    <n v="55"/>
    <n v="55"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n v="43"/>
    <n v="44"/>
    <n v="45"/>
    <n v="45"/>
    <n v="47"/>
    <n v="47"/>
    <n v="47"/>
    <n v="47"/>
    <n v="49"/>
    <n v="59"/>
    <n v="59"/>
    <n v="59"/>
    <n v="59"/>
    <n v="59"/>
    <n v="59"/>
    <n v="58"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10"/>
    <n v="10"/>
    <n v="10"/>
    <n v="11"/>
    <n v="11"/>
    <n v="11"/>
    <n v="13"/>
    <n v="14"/>
    <n v="14"/>
    <n v="15"/>
    <n v="15"/>
    <n v="15"/>
    <n v="15"/>
    <n v="16"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n v="524"/>
    <n v="568"/>
    <n v="624"/>
    <n v="636"/>
    <n v="660"/>
    <n v="682"/>
    <n v="682"/>
    <n v="682"/>
    <n v="734"/>
    <n v="786"/>
    <n v="800"/>
    <n v="800"/>
    <n v="811"/>
    <n v="811"/>
    <n v="811"/>
    <n v="859"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n v="57071"/>
    <n v="58457"/>
    <n v="59901"/>
    <n v="61411"/>
    <n v="62612"/>
    <n v="64108"/>
    <n v="65344"/>
    <n v="66190"/>
    <n v="67655"/>
    <n v="69123"/>
    <n v="70847"/>
    <n v="72961"/>
    <n v="74881"/>
    <n v="76639"/>
    <n v="78100"/>
    <n v="79536"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n v="513"/>
    <n v="519"/>
    <n v="527"/>
    <n v="540"/>
    <n v="558"/>
    <n v="562"/>
    <n v="566"/>
    <n v="574"/>
    <n v="589"/>
    <n v="596"/>
    <n v="604"/>
    <n v="609"/>
    <n v="620"/>
    <n v="620"/>
    <n v="624"/>
    <n v="630"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n v="70"/>
    <n v="71"/>
    <n v="72"/>
    <n v="74"/>
    <n v="78"/>
    <n v="81"/>
    <n v="81"/>
    <n v="81"/>
    <n v="81"/>
    <n v="81"/>
    <n v="82"/>
    <n v="82"/>
    <n v="82"/>
    <n v="82"/>
    <n v="82"/>
    <n v="82"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n v="24"/>
    <n v="25"/>
    <n v="25"/>
    <n v="25"/>
    <n v="28"/>
    <n v="30"/>
    <n v="30"/>
    <n v="30"/>
    <n v="30"/>
    <n v="30"/>
    <n v="33"/>
    <n v="34"/>
    <n v="35"/>
    <n v="35"/>
    <n v="35"/>
    <n v="39"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n v="3979"/>
    <n v="4004"/>
    <n v="4045"/>
    <n v="4091"/>
    <n v="4133"/>
    <n v="4133"/>
    <n v="4133"/>
    <n v="4203"/>
    <n v="4245"/>
    <n v="4276"/>
    <n v="4297"/>
    <n v="4297"/>
    <n v="4297"/>
    <n v="4297"/>
    <n v="4893"/>
    <n v="4931"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n v="23"/>
    <n v="23"/>
    <n v="27"/>
    <n v="28"/>
    <n v="33"/>
    <n v="34"/>
    <n v="34"/>
    <n v="34"/>
    <n v="36"/>
    <n v="38"/>
    <n v="40"/>
    <n v="41"/>
    <n v="41"/>
    <n v="41"/>
    <n v="41"/>
    <n v="42"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n v="380"/>
    <n v="430"/>
    <n v="444"/>
    <n v="466"/>
    <n v="490"/>
    <n v="500"/>
    <n v="500"/>
    <n v="500"/>
    <n v="518"/>
    <n v="526"/>
    <n v="542"/>
    <n v="570"/>
    <n v="577"/>
    <n v="577"/>
    <n v="577"/>
    <n v="604"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n v="12787"/>
    <n v="12787"/>
    <n v="13126"/>
    <n v="13776"/>
    <n v="14589"/>
    <n v="15153"/>
    <n v="15153"/>
    <n v="15749"/>
    <n v="15759"/>
    <n v="16088"/>
    <n v="16375"/>
    <n v="17006"/>
    <n v="17006"/>
    <n v="17006"/>
    <n v="17353"/>
    <n v="17751"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n v="204"/>
    <n v="210"/>
    <n v="215"/>
    <n v="232"/>
    <n v="242"/>
    <n v="264"/>
    <n v="264"/>
    <n v="264"/>
    <n v="296"/>
    <n v="300"/>
    <n v="301"/>
    <n v="306"/>
    <n v="308"/>
    <n v="308"/>
    <n v="308"/>
    <n v="311"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n v="129"/>
    <n v="131"/>
    <n v="143"/>
    <n v="145"/>
    <n v="151"/>
    <n v="160"/>
    <n v="160"/>
    <n v="160"/>
    <n v="167"/>
    <n v="171"/>
    <n v="177"/>
    <n v="181"/>
    <n v="181"/>
    <n v="181"/>
    <n v="181"/>
    <n v="189"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n v="288"/>
    <n v="288"/>
    <n v="288"/>
    <n v="291"/>
    <n v="294"/>
    <n v="308"/>
    <n v="308"/>
    <n v="308"/>
    <n v="355"/>
    <n v="380"/>
    <n v="402"/>
    <n v="425"/>
    <n v="437"/>
    <n v="437"/>
    <n v="437"/>
    <n v="480"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n v="129"/>
    <n v="136"/>
    <n v="137"/>
    <n v="142"/>
    <n v="144"/>
    <n v="149"/>
    <n v="154"/>
    <n v="154"/>
    <n v="156"/>
    <n v="157"/>
    <n v="159"/>
    <n v="163"/>
    <n v="169"/>
    <n v="169"/>
    <n v="169"/>
    <n v="180"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n v="217"/>
    <n v="217"/>
    <n v="224"/>
    <n v="229"/>
    <n v="234"/>
    <n v="236"/>
    <n v="236"/>
    <n v="236"/>
    <n v="235"/>
    <n v="238"/>
    <n v="240"/>
    <n v="241"/>
    <n v="248"/>
    <n v="248"/>
    <n v="249"/>
    <n v="304"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n v="90"/>
    <n v="98"/>
    <n v="104"/>
    <n v="113"/>
    <n v="116"/>
    <n v="126"/>
    <n v="126"/>
    <n v="126"/>
    <n v="130"/>
    <n v="132"/>
    <n v="149"/>
    <n v="150"/>
    <n v="157"/>
    <n v="157"/>
    <n v="157"/>
    <n v="161"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2"/>
    <n v="22"/>
    <n v="22"/>
    <n v="22"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n v="850"/>
    <n v="850"/>
    <n v="898"/>
    <n v="908"/>
    <n v="922"/>
    <n v="937"/>
    <n v="948"/>
    <n v="948"/>
    <n v="985"/>
    <n v="1010"/>
    <n v="1010"/>
    <n v="1022"/>
    <n v="1049"/>
    <n v="1049"/>
    <n v="1059"/>
    <n v="1105"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n v="91"/>
    <n v="95"/>
    <n v="96"/>
    <n v="100"/>
    <n v="105"/>
    <n v="105"/>
    <n v="105"/>
    <n v="105"/>
    <n v="108"/>
    <n v="109"/>
    <n v="110"/>
    <n v="111"/>
    <n v="114"/>
    <n v="114"/>
    <n v="114"/>
    <n v="118"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7"/>
    <n v="7"/>
    <n v="6"/>
    <n v="7"/>
    <n v="7"/>
    <n v="8"/>
    <n v="8"/>
    <n v="9"/>
    <n v="9"/>
    <n v="9"/>
    <n v="9"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9"/>
    <n v="23"/>
    <n v="23"/>
    <n v="23"/>
    <n v="24"/>
    <n v="24"/>
    <n v="24"/>
    <n v="26"/>
    <n v="26"/>
    <n v="28"/>
    <n v="39"/>
    <n v="40"/>
    <n v="40"/>
    <n v="40"/>
    <n v="43"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n v="147"/>
    <n v="150"/>
    <n v="159"/>
    <n v="171"/>
    <n v="194"/>
    <n v="202"/>
    <n v="202"/>
    <n v="202"/>
    <n v="251"/>
    <n v="272"/>
    <n v="319"/>
    <n v="319"/>
    <n v="320"/>
    <n v="320"/>
    <n v="320"/>
    <n v="344"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n v="93"/>
    <n v="95"/>
    <n v="95"/>
    <n v="97"/>
    <n v="110"/>
    <n v="254"/>
    <n v="265"/>
    <n v="268"/>
    <n v="268"/>
    <n v="281"/>
    <n v="286"/>
    <n v="286"/>
    <n v="291"/>
    <n v="291"/>
    <n v="291"/>
    <n v="301"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n v="4260"/>
    <n v="4493"/>
    <n v="4622"/>
    <n v="4697"/>
    <n v="4772"/>
    <n v="4880"/>
    <n v="4895"/>
    <n v="5064"/>
    <n v="5220"/>
    <n v="5321"/>
    <n v="5369"/>
    <n v="5431"/>
    <n v="5491"/>
    <n v="5491"/>
    <n v="5506"/>
    <n v="5609"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n v="42"/>
    <n v="43"/>
    <n v="44"/>
    <n v="44"/>
    <n v="44"/>
    <n v="46"/>
    <n v="48"/>
    <n v="48"/>
    <n v="49"/>
    <n v="49"/>
    <n v="50"/>
    <n v="52"/>
    <n v="53"/>
    <n v="53"/>
    <n v="53"/>
    <n v="54"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n v="402"/>
    <n v="433"/>
    <n v="449"/>
    <n v="466"/>
    <n v="472"/>
    <n v="507"/>
    <n v="520"/>
    <n v="531"/>
    <n v="545"/>
    <n v="560"/>
    <n v="573"/>
    <n v="584"/>
    <n v="591"/>
    <n v="591"/>
    <n v="630"/>
    <n v="637"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n v="973"/>
    <n v="1057"/>
    <n v="1085"/>
    <n v="1133"/>
    <n v="1179"/>
    <n v="1234"/>
    <n v="1234"/>
    <n v="1234"/>
    <n v="1354"/>
    <n v="1403"/>
    <n v="1432"/>
    <n v="1499"/>
    <n v="1541"/>
    <n v="1541"/>
    <n v="1541"/>
    <n v="1619"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n v="641"/>
    <n v="659"/>
    <n v="653"/>
    <n v="652"/>
    <n v="631"/>
    <n v="621"/>
    <n v="621"/>
    <n v="621"/>
    <n v="621"/>
    <n v="621"/>
    <n v="621"/>
    <n v="624"/>
    <n v="622"/>
    <n v="622"/>
    <n v="622"/>
    <n v="628"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n v="153"/>
    <n v="170"/>
    <n v="171"/>
    <n v="181"/>
    <n v="203"/>
    <n v="206"/>
    <n v="206"/>
    <n v="206"/>
    <n v="239"/>
    <n v="239"/>
    <n v="266"/>
    <n v="266"/>
    <n v="298"/>
    <n v="298"/>
    <n v="300"/>
    <n v="344"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n v="1222"/>
    <n v="1279"/>
    <n v="1317"/>
    <n v="1363"/>
    <n v="1386"/>
    <n v="1440"/>
    <n v="1440"/>
    <n v="1440"/>
    <n v="1563"/>
    <n v="1617"/>
    <n v="1681"/>
    <n v="1738"/>
    <n v="1816"/>
    <n v="1816"/>
    <n v="1816"/>
    <n v="1900"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n v="117"/>
    <n v="122"/>
    <n v="129"/>
    <n v="131"/>
    <n v="136"/>
    <n v="137"/>
    <n v="137"/>
    <n v="137"/>
    <n v="139"/>
    <n v="139"/>
    <n v="145"/>
    <n v="145"/>
    <n v="145"/>
    <n v="145"/>
    <n v="145"/>
    <n v="148"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n v="255"/>
    <n v="274"/>
    <n v="279"/>
    <n v="295"/>
    <n v="318"/>
    <n v="324"/>
    <n v="324"/>
    <n v="324"/>
    <n v="336"/>
    <n v="336"/>
    <n v="348"/>
    <n v="348"/>
    <n v="348"/>
    <n v="348"/>
    <n v="348"/>
    <n v="372"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6"/>
    <n v="11"/>
    <n v="14"/>
    <n v="14"/>
    <n v="14"/>
    <n v="14"/>
    <n v="14"/>
    <n v="14"/>
    <n v="16"/>
    <n v="17"/>
    <n v="17"/>
    <n v="17"/>
    <n v="17"/>
    <n v="17"/>
    <n v="17"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n v="268"/>
    <n v="279"/>
    <n v="283"/>
    <n v="284"/>
    <n v="284"/>
    <n v="300"/>
    <n v="302"/>
    <n v="308"/>
    <n v="311"/>
    <n v="315"/>
    <n v="328"/>
    <n v="341"/>
    <n v="346"/>
    <n v="346"/>
    <n v="361"/>
    <n v="375"/>
  </r>
  <r>
    <m/>
    <x v="237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n v="17"/>
    <n v="17"/>
    <n v="17"/>
    <n v="18"/>
    <n v="44"/>
    <n v="44"/>
    <n v="44"/>
    <n v="44"/>
    <n v="44"/>
    <n v="44"/>
    <n v="44"/>
    <n v="44"/>
    <n v="46"/>
    <n v="46"/>
    <n v="46"/>
    <n v="48"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n v="470"/>
    <n v="483"/>
    <n v="483"/>
    <n v="523"/>
    <n v="530"/>
    <n v="537"/>
    <n v="537"/>
    <n v="537"/>
    <n v="570"/>
    <n v="592"/>
    <n v="605"/>
    <n v="605"/>
    <n v="620"/>
    <n v="620"/>
    <n v="625"/>
    <n v="640"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n v="119"/>
    <n v="131"/>
    <n v="146"/>
    <n v="157"/>
    <n v="165"/>
    <n v="175"/>
    <n v="175"/>
    <n v="175"/>
    <n v="188"/>
    <n v="194"/>
    <n v="196"/>
    <n v="202"/>
    <n v="203"/>
    <n v="203"/>
    <n v="203"/>
    <n v="207"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n v="48"/>
    <n v="50"/>
    <n v="54"/>
    <n v="65"/>
    <n v="68"/>
    <n v="68"/>
    <n v="71"/>
    <n v="76"/>
    <n v="80"/>
    <n v="82"/>
    <n v="83"/>
    <n v="83"/>
    <n v="84"/>
    <n v="84"/>
    <n v="84"/>
    <n v="83"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n v="311"/>
    <n v="335"/>
    <n v="339"/>
    <n v="347"/>
    <n v="351"/>
    <n v="351"/>
    <n v="351"/>
    <n v="351"/>
    <n v="348"/>
    <n v="350"/>
    <n v="357"/>
    <n v="357"/>
    <n v="357"/>
    <n v="357"/>
    <n v="357"/>
    <n v="357"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n v="464"/>
    <n v="495"/>
    <n v="510"/>
    <n v="525"/>
    <n v="538"/>
    <n v="545"/>
    <n v="545"/>
    <n v="545"/>
    <n v="569"/>
    <n v="582"/>
    <n v="593"/>
    <n v="593"/>
    <n v="593"/>
    <n v="593"/>
    <n v="593"/>
    <n v="613"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n v="118"/>
    <n v="121"/>
    <n v="125"/>
    <n v="128"/>
    <n v="134"/>
    <n v="143"/>
    <n v="143"/>
    <n v="143"/>
    <n v="144"/>
    <n v="146"/>
    <n v="148"/>
    <n v="151"/>
    <n v="152"/>
    <n v="152"/>
    <n v="153"/>
    <n v="154"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n v="119"/>
    <n v="120"/>
    <n v="125"/>
    <n v="127"/>
    <n v="126"/>
    <n v="128"/>
    <n v="128"/>
    <n v="128"/>
    <n v="130"/>
    <n v="135"/>
    <n v="137"/>
    <n v="137"/>
    <n v="138"/>
    <n v="138"/>
    <n v="138"/>
    <n v="138"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n v="650"/>
    <n v="669"/>
    <n v="682"/>
    <n v="700"/>
    <n v="712"/>
    <n v="733"/>
    <n v="741"/>
    <n v="797"/>
    <n v="808"/>
    <n v="813"/>
    <n v="815"/>
    <n v="828"/>
    <n v="842"/>
    <n v="842"/>
    <n v="851"/>
    <n v="855"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n v="118"/>
    <n v="121"/>
    <n v="129"/>
    <n v="139"/>
    <n v="140"/>
    <n v="144"/>
    <n v="144"/>
    <n v="143"/>
    <n v="160"/>
    <n v="163"/>
    <n v="169"/>
    <n v="199"/>
    <n v="199"/>
    <n v="199"/>
    <n v="199"/>
    <n v="201"/>
  </r>
  <r>
    <m/>
    <x v="237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5"/>
    <n v="15"/>
    <n v="15"/>
    <n v="15"/>
    <n v="15"/>
    <n v="15"/>
    <n v="15"/>
    <n v="15"/>
    <n v="15"/>
    <n v="15"/>
    <n v="15"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n v="101"/>
    <n v="106"/>
    <n v="106"/>
    <n v="106"/>
    <n v="109"/>
    <n v="115"/>
    <n v="115"/>
    <n v="115"/>
    <n v="115"/>
    <n v="126"/>
    <n v="207"/>
    <n v="207"/>
    <n v="207"/>
    <n v="207"/>
    <n v="207"/>
    <n v="207"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n v="60"/>
    <n v="62"/>
    <n v="69"/>
    <n v="71"/>
    <n v="72"/>
    <n v="81"/>
    <n v="81"/>
    <n v="81"/>
    <n v="84"/>
    <n v="85"/>
    <n v="85"/>
    <n v="86"/>
    <n v="86"/>
    <n v="86"/>
    <n v="86"/>
    <n v="86"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n v="4482"/>
    <n v="4556"/>
    <n v="4656"/>
    <n v="4769"/>
    <n v="4880"/>
    <n v="4962"/>
    <n v="5014"/>
    <n v="5100"/>
    <n v="5150"/>
    <n v="5254"/>
    <n v="5328"/>
    <n v="5433"/>
    <n v="5512"/>
    <n v="5512"/>
    <n v="5593"/>
    <n v="5652"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n v="55"/>
    <n v="55"/>
    <n v="57"/>
    <n v="57"/>
    <n v="59"/>
    <n v="59"/>
    <n v="59"/>
    <n v="59"/>
    <n v="62"/>
    <n v="62"/>
    <n v="63"/>
    <n v="63"/>
    <n v="65"/>
    <n v="65"/>
    <n v="65"/>
    <n v="66"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n v="30"/>
    <n v="30"/>
    <n v="31"/>
    <n v="33"/>
    <n v="34"/>
    <n v="35"/>
    <n v="35"/>
    <n v="34"/>
    <n v="34"/>
    <n v="34"/>
    <n v="35"/>
    <n v="38"/>
    <n v="41"/>
    <n v="41"/>
    <n v="41"/>
    <n v="43"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n v="3413"/>
    <n v="3472"/>
    <n v="3575"/>
    <n v="3688"/>
    <n v="3782"/>
    <n v="3885"/>
    <n v="3957"/>
    <n v="3986"/>
    <n v="4042"/>
    <n v="4108"/>
    <n v="4192"/>
    <n v="4263"/>
    <n v="4326"/>
    <n v="4326"/>
    <n v="4436"/>
    <n v="4571"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6"/>
    <n v="6"/>
    <n v="6"/>
    <n v="7"/>
    <n v="7"/>
    <n v="7"/>
    <n v="7"/>
    <n v="7"/>
    <n v="7"/>
    <n v="8"/>
    <n v="8"/>
    <n v="8"/>
    <n v="8"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n v="184"/>
    <n v="188"/>
    <n v="208"/>
    <n v="229"/>
    <n v="234"/>
    <n v="240"/>
    <n v="241"/>
    <n v="609"/>
    <n v="631"/>
    <n v="633"/>
    <n v="637"/>
    <n v="645"/>
    <n v="645"/>
    <n v="645"/>
    <n v="645"/>
    <n v="645"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n v="108"/>
    <n v="111"/>
    <n v="111"/>
    <n v="113"/>
    <n v="114"/>
    <n v="116"/>
    <n v="117"/>
    <n v="117"/>
    <n v="119"/>
    <n v="122"/>
    <n v="122"/>
    <n v="123"/>
    <n v="123"/>
    <n v="123"/>
    <n v="127"/>
    <n v="127"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n v="32"/>
    <n v="34"/>
    <n v="35"/>
    <n v="38"/>
    <n v="41"/>
    <n v="42"/>
    <n v="42"/>
    <n v="42"/>
    <n v="44"/>
    <n v="44"/>
    <n v="44"/>
    <n v="45"/>
    <n v="45"/>
    <n v="45"/>
    <n v="45"/>
    <n v="46"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n v="38"/>
    <n v="38"/>
    <n v="38"/>
    <n v="38"/>
    <n v="38"/>
    <n v="38"/>
    <n v="38"/>
    <n v="38"/>
    <n v="38"/>
    <n v="39"/>
    <n v="39"/>
    <n v="39"/>
    <n v="40"/>
    <n v="40"/>
    <n v="40"/>
    <n v="42"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n v="475"/>
    <n v="487"/>
    <n v="513"/>
    <n v="523"/>
    <n v="532"/>
    <n v="566"/>
    <n v="572"/>
    <n v="588"/>
    <n v="610"/>
    <n v="641"/>
    <n v="644"/>
    <n v="654"/>
    <n v="673"/>
    <n v="673"/>
    <n v="681"/>
    <n v="688"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n v="1283"/>
    <n v="1283"/>
    <n v="1390"/>
    <n v="1440"/>
    <n v="1440"/>
    <n v="1440"/>
    <n v="1440"/>
    <n v="1622"/>
    <n v="1730"/>
    <n v="1802"/>
    <n v="1852"/>
    <n v="1989"/>
    <n v="1989"/>
    <n v="1989"/>
    <n v="1989"/>
    <n v="2210"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n v="492"/>
    <n v="524"/>
    <n v="526"/>
    <n v="527"/>
    <n v="538"/>
    <n v="546"/>
    <n v="546"/>
    <n v="546"/>
    <n v="562"/>
    <n v="571"/>
    <n v="582"/>
    <n v="588"/>
    <n v="594"/>
    <n v="594"/>
    <n v="595"/>
    <n v="615"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n v="1522"/>
    <n v="1522"/>
    <n v="1656"/>
    <n v="1738"/>
    <n v="1805"/>
    <n v="1805"/>
    <n v="1805"/>
    <n v="1901"/>
    <n v="1989"/>
    <n v="2069"/>
    <n v="2115"/>
    <n v="2179"/>
    <n v="2179"/>
    <n v="2179"/>
    <n v="2179"/>
    <n v="2362"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n v="217"/>
    <n v="240"/>
    <n v="257"/>
    <n v="260"/>
    <n v="262"/>
    <n v="273"/>
    <n v="273"/>
    <n v="273"/>
    <n v="286"/>
    <n v="293"/>
    <n v="297"/>
    <n v="302"/>
    <n v="306"/>
    <n v="306"/>
    <n v="306"/>
    <n v="327"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n v="8"/>
    <n v="8"/>
    <n v="10"/>
    <n v="11"/>
    <n v="12"/>
    <n v="13"/>
    <n v="13"/>
    <n v="14"/>
    <n v="14"/>
    <n v="14"/>
    <n v="14"/>
    <n v="15"/>
    <n v="15"/>
    <n v="15"/>
    <n v="15"/>
    <n v="16"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n v="31"/>
    <n v="31"/>
    <n v="34"/>
    <n v="34"/>
    <n v="38"/>
    <n v="41"/>
    <n v="41"/>
    <n v="41"/>
    <n v="42"/>
    <n v="42"/>
    <n v="47"/>
    <n v="49"/>
    <n v="52"/>
    <n v="52"/>
    <n v="52"/>
    <n v="56"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n v="35"/>
    <n v="37"/>
    <n v="37"/>
    <n v="39"/>
    <n v="43"/>
    <n v="45"/>
    <n v="45"/>
    <n v="45"/>
    <n v="46"/>
    <n v="47"/>
    <n v="49"/>
    <n v="54"/>
    <n v="57"/>
    <n v="57"/>
    <n v="57"/>
    <n v="60"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n v="5067"/>
    <n v="5169"/>
    <n v="5294"/>
    <n v="5444"/>
    <n v="5597"/>
    <n v="5597"/>
    <n v="5597"/>
    <n v="5780"/>
    <n v="5852"/>
    <n v="5990"/>
    <n v="6077"/>
    <n v="6196"/>
    <n v="6196"/>
    <n v="6196"/>
    <n v="6291"/>
    <n v="6397"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n v="942"/>
    <n v="951"/>
    <n v="961"/>
    <n v="967"/>
    <n v="968"/>
    <n v="978"/>
    <n v="978"/>
    <n v="978"/>
    <n v="986"/>
    <n v="1000"/>
    <n v="1008"/>
    <n v="1008"/>
    <n v="1013"/>
    <n v="1013"/>
    <n v="1013"/>
    <n v="1023"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n v="64"/>
    <n v="65"/>
    <n v="68"/>
    <n v="70"/>
    <n v="70"/>
    <n v="77"/>
    <n v="79"/>
    <n v="79"/>
    <n v="81"/>
    <n v="84"/>
    <n v="85"/>
    <n v="91"/>
    <n v="96"/>
    <n v="96"/>
    <n v="97"/>
    <n v="97"/>
  </r>
  <r>
    <m/>
    <x v="237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n v="669"/>
    <n v="743"/>
    <n v="793"/>
    <n v="810"/>
    <n v="835"/>
    <n v="866"/>
    <n v="875"/>
    <n v="882"/>
    <n v="927"/>
    <n v="936"/>
    <n v="957"/>
    <n v="1010"/>
    <n v="1023"/>
    <n v="1023"/>
    <n v="1035"/>
    <n v="1054"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n v="562"/>
    <n v="596"/>
    <n v="626"/>
    <n v="637"/>
    <n v="655"/>
    <n v="672"/>
    <n v="672"/>
    <n v="672"/>
    <n v="691"/>
    <n v="734"/>
    <n v="751"/>
    <n v="763"/>
    <n v="767"/>
    <n v="767"/>
    <n v="767"/>
    <n v="794"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n v="29"/>
    <n v="30"/>
    <n v="30"/>
    <n v="32"/>
    <n v="37"/>
    <n v="77"/>
    <n v="78"/>
    <n v="78"/>
    <n v="78"/>
    <n v="83"/>
    <n v="83"/>
    <n v="83"/>
    <n v="86"/>
    <n v="86"/>
    <n v="86"/>
    <n v="89"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n v="90"/>
    <n v="90"/>
    <n v="110"/>
    <n v="110"/>
    <n v="122"/>
    <n v="122"/>
    <n v="122"/>
    <n v="122"/>
    <n v="125"/>
    <n v="127"/>
    <n v="127"/>
    <n v="129"/>
    <n v="131"/>
    <n v="131"/>
    <n v="131"/>
    <n v="131"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n v="8816"/>
    <n v="9105"/>
    <n v="9607"/>
    <n v="9961"/>
    <n v="10136"/>
    <n v="10351"/>
    <n v="10351"/>
    <n v="10647"/>
    <n v="10901"/>
    <n v="11160"/>
    <n v="11390"/>
    <n v="12301"/>
    <n v="12301"/>
    <n v="12478"/>
    <n v="12575"/>
    <n v="12813"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n v="62"/>
    <n v="62"/>
    <n v="63"/>
    <n v="63"/>
    <n v="68"/>
    <n v="75"/>
    <n v="75"/>
    <n v="75"/>
    <n v="76"/>
    <n v="78"/>
    <n v="78"/>
    <n v="82"/>
    <n v="84"/>
    <n v="84"/>
    <n v="84"/>
    <n v="86"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n v="9"/>
    <n v="12"/>
    <n v="12"/>
    <n v="12"/>
    <n v="12"/>
    <n v="12"/>
    <n v="12"/>
    <n v="12"/>
    <n v="13"/>
    <n v="13"/>
    <n v="13"/>
    <n v="13"/>
    <n v="13"/>
    <n v="13"/>
    <n v="13"/>
    <n v="14"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n v="720"/>
    <n v="766"/>
    <n v="784"/>
    <n v="813"/>
    <n v="826"/>
    <n v="827"/>
    <n v="827"/>
    <n v="827"/>
    <n v="878"/>
    <n v="945"/>
    <n v="999"/>
    <n v="999"/>
    <n v="1021"/>
    <n v="1021"/>
    <n v="1021"/>
    <n v="1250"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n v="84"/>
    <n v="95"/>
    <n v="108"/>
    <n v="119"/>
    <n v="131"/>
    <n v="142"/>
    <n v="142"/>
    <n v="142"/>
    <n v="157"/>
    <n v="158"/>
    <n v="166"/>
    <n v="192"/>
    <n v="194"/>
    <n v="194"/>
    <n v="194"/>
    <n v="224"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n v="248"/>
    <n v="250"/>
    <n v="252"/>
    <n v="253"/>
    <n v="255"/>
    <n v="255"/>
    <n v="257"/>
    <n v="258"/>
    <n v="260"/>
    <n v="261"/>
    <n v="267"/>
    <n v="269"/>
    <n v="269"/>
    <n v="269"/>
    <n v="270"/>
    <n v="271"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n v="697"/>
    <n v="743"/>
    <n v="754"/>
    <n v="896"/>
    <n v="808"/>
    <n v="824"/>
    <n v="824"/>
    <n v="824"/>
    <n v="982"/>
    <n v="1029"/>
    <n v="1026"/>
    <n v="1057"/>
    <n v="1070"/>
    <n v="1070"/>
    <n v="1070"/>
    <n v="1123"/>
  </r>
  <r>
    <m/>
    <x v="237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n v="261"/>
    <n v="269"/>
    <n v="277"/>
    <n v="284"/>
    <n v="288"/>
    <n v="289"/>
    <n v="289"/>
    <n v="289"/>
    <n v="294"/>
    <n v="299"/>
    <n v="305"/>
    <n v="312"/>
    <n v="311"/>
    <n v="311"/>
    <n v="311"/>
    <n v="315"/>
  </r>
  <r>
    <m/>
    <x v="237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n v="166"/>
    <n v="178"/>
    <n v="185"/>
    <n v="188"/>
    <n v="194"/>
    <n v="194"/>
    <n v="193"/>
    <n v="194"/>
    <n v="203"/>
    <n v="208"/>
    <n v="208"/>
    <n v="208"/>
    <n v="209"/>
    <n v="209"/>
    <n v="209"/>
    <n v="222"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n v="414"/>
    <n v="414"/>
    <n v="533"/>
    <n v="533"/>
    <n v="592"/>
    <n v="601"/>
    <n v="601"/>
    <n v="601"/>
    <n v="628"/>
    <n v="648"/>
    <n v="656"/>
    <n v="656"/>
    <n v="659"/>
    <n v="659"/>
    <n v="659"/>
    <n v="686"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n v="3159"/>
    <n v="3212"/>
    <n v="3263"/>
    <n v="3294"/>
    <n v="3340"/>
    <n v="3353"/>
    <n v="3353"/>
    <n v="3353"/>
    <n v="3389"/>
    <n v="3419"/>
    <n v="3454"/>
    <n v="3481"/>
    <n v="3505"/>
    <n v="3505"/>
    <n v="3505"/>
    <n v="3546"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n v="28"/>
    <n v="28"/>
    <n v="28"/>
    <n v="32"/>
    <n v="32"/>
    <n v="35"/>
    <n v="35"/>
    <n v="35"/>
    <n v="34"/>
    <n v="35"/>
    <n v="42"/>
    <n v="41"/>
    <n v="44"/>
    <n v="44"/>
    <n v="44"/>
    <n v="44"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n v="25"/>
    <n v="28"/>
    <n v="29"/>
    <n v="32"/>
    <n v="35"/>
    <n v="37"/>
    <n v="37"/>
    <n v="37"/>
    <n v="40"/>
    <n v="41"/>
    <n v="42"/>
    <n v="45"/>
    <n v="45"/>
    <n v="45"/>
    <n v="45"/>
    <n v="45"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n v="1260"/>
    <n v="1307"/>
    <n v="1355"/>
    <n v="1394"/>
    <n v="1424"/>
    <n v="1442"/>
    <n v="1442"/>
    <n v="1442"/>
    <n v="1477"/>
    <n v="1505"/>
    <n v="1528"/>
    <n v="1558"/>
    <n v="1586"/>
    <n v="1586"/>
    <n v="1586"/>
    <n v="1623"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n v="49"/>
    <n v="51"/>
    <n v="51"/>
    <n v="53"/>
    <n v="53"/>
    <n v="51"/>
    <n v="51"/>
    <n v="51"/>
    <n v="54"/>
    <n v="55"/>
    <n v="55"/>
    <n v="55"/>
    <n v="58"/>
    <n v="58"/>
    <n v="58"/>
    <n v="60"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n v="8"/>
    <n v="10"/>
    <n v="13"/>
    <n v="63"/>
    <n v="70"/>
    <n v="71"/>
    <n v="71"/>
    <n v="71"/>
    <n v="71"/>
    <n v="74"/>
    <n v="76"/>
    <n v="76"/>
    <n v="76"/>
    <n v="76"/>
    <n v="76"/>
    <n v="77"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n v="130"/>
    <n v="130"/>
    <n v="129"/>
    <n v="129"/>
    <n v="131"/>
    <n v="131"/>
    <n v="131"/>
    <n v="131"/>
    <n v="132"/>
    <n v="133"/>
    <n v="133"/>
    <n v="134"/>
    <n v="134"/>
    <n v="134"/>
    <n v="134"/>
    <n v="134"/>
  </r>
  <r>
    <m/>
    <x v="237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n v="90"/>
    <n v="92"/>
    <n v="99"/>
    <n v="103"/>
    <n v="104"/>
    <n v="106"/>
    <n v="106"/>
    <n v="106"/>
    <n v="112"/>
    <n v="119"/>
    <n v="128"/>
    <n v="129"/>
    <n v="135"/>
    <n v="135"/>
    <n v="136"/>
    <n v="141"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n v="89"/>
    <n v="106"/>
    <n v="118"/>
    <n v="123"/>
    <n v="125"/>
    <n v="138"/>
    <n v="156"/>
    <n v="156"/>
    <n v="160"/>
    <n v="179"/>
    <n v="182"/>
    <n v="183"/>
    <n v="195"/>
    <n v="195"/>
    <n v="209"/>
    <n v="214"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n v="155"/>
    <n v="164"/>
    <n v="178"/>
    <n v="186"/>
    <n v="191"/>
    <n v="195"/>
    <n v="195"/>
    <n v="194"/>
    <n v="199"/>
    <n v="202"/>
    <n v="204"/>
    <n v="212"/>
    <n v="214"/>
    <n v="214"/>
    <n v="216"/>
    <n v="216"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n v="537"/>
    <n v="565"/>
    <n v="610"/>
    <n v="622"/>
    <n v="625"/>
    <n v="635"/>
    <n v="635"/>
    <n v="635"/>
    <n v="674"/>
    <n v="699"/>
    <n v="718"/>
    <n v="725"/>
    <n v="720"/>
    <n v="720"/>
    <n v="720"/>
    <n v="737"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n v="35"/>
    <n v="44"/>
    <n v="47"/>
    <n v="53"/>
    <n v="65"/>
    <n v="78"/>
    <n v="78"/>
    <n v="78"/>
    <n v="90"/>
    <n v="100"/>
    <n v="101"/>
    <n v="105"/>
    <n v="107"/>
    <n v="107"/>
    <n v="107"/>
    <n v="112"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n v="260"/>
    <n v="265"/>
    <n v="280"/>
    <n v="292"/>
    <n v="288"/>
    <n v="294"/>
    <n v="295"/>
    <n v="300"/>
    <n v="320"/>
    <n v="325"/>
    <n v="328"/>
    <n v="323"/>
    <n v="332"/>
    <n v="332"/>
    <n v="334"/>
    <n v="338"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n v="36"/>
    <n v="39"/>
    <n v="39"/>
    <n v="39"/>
    <n v="40"/>
    <n v="36"/>
    <n v="37"/>
    <n v="37"/>
    <n v="37"/>
    <n v="39"/>
    <n v="39"/>
    <n v="39"/>
    <n v="44"/>
    <n v="44"/>
    <n v="44"/>
    <n v="49"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n v="139"/>
    <n v="139"/>
    <n v="142"/>
    <n v="142"/>
    <n v="147"/>
    <n v="147"/>
    <n v="147"/>
    <n v="147"/>
    <n v="151"/>
    <n v="153"/>
    <n v="153"/>
    <n v="153"/>
    <n v="155"/>
    <n v="155"/>
    <n v="155"/>
    <n v="156"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n v="125"/>
    <n v="124"/>
    <n v="127"/>
    <n v="130"/>
    <n v="135"/>
    <n v="135"/>
    <n v="135"/>
    <n v="136"/>
    <n v="136"/>
    <n v="138"/>
    <n v="143"/>
    <n v="143"/>
    <n v="145"/>
    <n v="145"/>
    <n v="148"/>
    <n v="150"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n v="402"/>
    <n v="440"/>
    <n v="492"/>
    <n v="557"/>
    <n v="624"/>
    <n v="666"/>
    <n v="666"/>
    <n v="666"/>
    <n v="694"/>
    <n v="694"/>
    <n v="694"/>
    <n v="768"/>
    <n v="797"/>
    <n v="797"/>
    <n v="797"/>
    <n v="834"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n v="11"/>
    <n v="12"/>
    <n v="13"/>
    <n v="15"/>
    <n v="18"/>
    <n v="19"/>
    <n v="19"/>
    <n v="19"/>
    <n v="20"/>
    <n v="21"/>
    <n v="21"/>
    <n v="21"/>
    <n v="22"/>
    <n v="22"/>
    <n v="22"/>
    <n v="22"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n v="30"/>
    <n v="31"/>
    <n v="33"/>
    <n v="33"/>
    <n v="33"/>
    <n v="33"/>
    <n v="33"/>
    <n v="33"/>
    <n v="33"/>
    <n v="34"/>
    <n v="34"/>
    <n v="34"/>
    <n v="35"/>
    <n v="35"/>
    <n v="35"/>
    <n v="35"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n v="367"/>
    <n v="371"/>
    <n v="376"/>
    <n v="376"/>
    <n v="383"/>
    <n v="387"/>
    <n v="387"/>
    <n v="387"/>
    <n v="396"/>
    <n v="403"/>
    <n v="415"/>
    <n v="433"/>
    <n v="433"/>
    <n v="433"/>
    <n v="433"/>
    <n v="454"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n v="13"/>
    <n v="18"/>
    <n v="17"/>
    <n v="15"/>
    <n v="16"/>
    <n v="16"/>
    <n v="16"/>
    <n v="16"/>
    <n v="17"/>
    <n v="16"/>
    <n v="17"/>
    <n v="17"/>
    <n v="17"/>
    <n v="17"/>
    <n v="17"/>
    <n v="17"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n v="322"/>
    <n v="327"/>
    <n v="332"/>
    <n v="335"/>
    <n v="343"/>
    <n v="348"/>
    <n v="350"/>
    <n v="351"/>
    <n v="357"/>
    <n v="366"/>
    <n v="371"/>
    <n v="376"/>
    <n v="379"/>
    <n v="379"/>
    <n v="381"/>
    <n v="383"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n v="34"/>
    <n v="34"/>
    <n v="35"/>
    <n v="35"/>
    <n v="35"/>
    <n v="35"/>
    <n v="35"/>
    <n v="35"/>
    <n v="36"/>
    <n v="36"/>
    <n v="37"/>
    <n v="37"/>
    <n v="37"/>
    <n v="37"/>
    <n v="37"/>
    <n v="37"/>
  </r>
  <r>
    <m/>
    <x v="237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n v="1762"/>
    <n v="1907"/>
    <n v="1960"/>
    <n v="2006"/>
    <n v="2058"/>
    <n v="2106"/>
    <n v="2106"/>
    <n v="2106"/>
    <n v="2189"/>
    <n v="2222"/>
    <n v="2251"/>
    <n v="2292"/>
    <n v="2309"/>
    <n v="2309"/>
    <n v="2309"/>
    <n v="2369"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n v="35"/>
    <n v="39"/>
    <n v="39"/>
    <n v="39"/>
    <n v="45"/>
    <n v="46"/>
    <n v="46"/>
    <n v="46"/>
    <n v="46"/>
    <n v="49"/>
    <n v="51"/>
    <n v="56"/>
    <n v="58"/>
    <n v="58"/>
    <n v="58"/>
    <n v="61"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n v="1362"/>
    <n v="1432"/>
    <n v="1475"/>
    <n v="1519"/>
    <n v="1559"/>
    <n v="1559"/>
    <n v="1637"/>
    <n v="1655"/>
    <n v="1715"/>
    <n v="1761"/>
    <n v="1784"/>
    <n v="1792"/>
    <n v="1806"/>
    <n v="1806"/>
    <n v="1894"/>
    <n v="1981"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n v="16"/>
    <n v="18"/>
    <n v="18"/>
    <n v="18"/>
    <n v="21"/>
    <n v="23"/>
    <n v="23"/>
    <n v="23"/>
    <n v="28"/>
    <n v="28"/>
    <n v="28"/>
    <n v="29"/>
    <n v="29"/>
    <n v="29"/>
    <n v="29"/>
    <n v="30"/>
  </r>
  <r>
    <m/>
    <x v="237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n v="39"/>
    <n v="46"/>
    <n v="47"/>
    <n v="48"/>
    <n v="49"/>
    <n v="54"/>
    <n v="54"/>
    <n v="54"/>
    <n v="57"/>
    <n v="58"/>
    <n v="59"/>
    <n v="58"/>
    <n v="58"/>
    <n v="58"/>
    <n v="58"/>
    <n v="60"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n v="65"/>
    <n v="67"/>
    <n v="69"/>
    <n v="69"/>
    <n v="72"/>
    <n v="72"/>
    <n v="72"/>
    <n v="72"/>
    <n v="72"/>
    <n v="73"/>
    <n v="74"/>
    <n v="75"/>
    <n v="75"/>
    <n v="75"/>
    <n v="75"/>
    <n v="76"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n v="22002"/>
    <n v="22002"/>
    <n v="23536"/>
    <n v="23967"/>
    <n v="24562"/>
    <n v="25146"/>
    <n v="25146"/>
    <n v="25499"/>
    <n v="25739"/>
    <n v="26315"/>
    <n v="27151"/>
    <n v="27823"/>
    <n v="28410"/>
    <n v="29054"/>
    <n v="29054"/>
    <n v="29357"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n v="921"/>
    <n v="947"/>
    <n v="960"/>
    <n v="976"/>
    <n v="986"/>
    <n v="1007"/>
    <n v="1012"/>
    <n v="1019"/>
    <n v="1036"/>
    <n v="1049"/>
    <n v="1068"/>
    <n v="1077"/>
    <n v="1082"/>
    <n v="1082"/>
    <n v="1092"/>
    <n v="1106"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n v="64"/>
    <n v="63"/>
    <n v="67"/>
    <n v="71"/>
    <n v="86"/>
    <n v="86"/>
    <n v="86"/>
    <n v="86"/>
    <n v="101"/>
    <n v="104"/>
    <n v="105"/>
    <n v="110"/>
    <n v="116"/>
    <n v="116"/>
    <n v="116"/>
    <n v="121"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n v="1087"/>
    <n v="1087"/>
    <n v="1087"/>
    <n v="1087"/>
    <n v="1087"/>
    <n v="1087"/>
    <n v="1200"/>
    <n v="1224"/>
    <n v="1256"/>
    <n v="1265"/>
    <n v="1276"/>
    <n v="1289"/>
    <n v="1289"/>
    <n v="1289"/>
    <n v="1289"/>
    <n v="1312"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n v="1560"/>
    <n v="1635"/>
    <n v="1690"/>
    <n v="1773"/>
    <n v="1875"/>
    <n v="1922"/>
    <n v="1965"/>
    <n v="2046"/>
    <n v="2082"/>
    <n v="2131"/>
    <n v="2175"/>
    <n v="2310"/>
    <n v="2343"/>
    <n v="2374"/>
    <n v="2421"/>
    <n v="2476"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n v="17646"/>
    <n v="17791"/>
    <n v="18394"/>
    <n v="18696"/>
    <n v="18939"/>
    <n v="19177"/>
    <n v="19401"/>
    <n v="19480"/>
    <n v="19720"/>
    <n v="19952"/>
    <n v="20187"/>
    <n v="20465"/>
    <n v="20745"/>
    <n v="20745"/>
    <n v="21214"/>
    <n v="21549"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n v="102"/>
    <n v="104"/>
    <n v="107"/>
    <n v="115"/>
    <n v="117"/>
    <n v="117"/>
    <n v="117"/>
    <n v="117"/>
    <n v="117"/>
    <n v="122"/>
    <n v="129"/>
    <n v="129"/>
    <n v="135"/>
    <n v="135"/>
    <n v="143"/>
    <n v="152"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n v="49"/>
    <n v="49"/>
    <n v="50"/>
    <n v="51"/>
    <n v="57"/>
    <n v="94"/>
    <n v="102"/>
    <n v="102"/>
    <n v="102"/>
    <n v="109"/>
    <n v="112"/>
    <n v="112"/>
    <n v="115"/>
    <n v="115"/>
    <n v="115"/>
    <n v="115"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n v="130"/>
    <n v="136"/>
    <n v="142"/>
    <n v="144"/>
    <n v="149"/>
    <n v="158"/>
    <n v="161"/>
    <n v="164"/>
    <n v="175"/>
    <n v="176"/>
    <n v="180"/>
    <n v="188"/>
    <n v="191"/>
    <n v="191"/>
    <n v="193"/>
    <n v="194"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n v="13"/>
    <n v="13"/>
    <n v="13"/>
    <n v="14"/>
    <n v="13"/>
    <n v="13"/>
    <n v="13"/>
    <n v="13"/>
    <n v="13"/>
    <n v="13"/>
    <n v="15"/>
    <n v="15"/>
    <n v="16"/>
    <n v="16"/>
    <n v="16"/>
    <n v="16"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n v="325"/>
    <n v="337"/>
    <n v="352"/>
    <n v="374"/>
    <n v="399"/>
    <n v="401"/>
    <n v="412"/>
    <n v="427"/>
    <n v="427"/>
    <n v="448"/>
    <n v="456"/>
    <n v="471"/>
    <n v="482"/>
    <n v="482"/>
    <n v="496"/>
    <n v="501"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n v="964"/>
    <n v="964"/>
    <n v="964"/>
    <n v="964"/>
    <n v="964"/>
    <n v="1154"/>
    <n v="1154"/>
    <n v="1288"/>
    <n v="1344"/>
    <n v="1396"/>
    <n v="1396"/>
    <n v="1396"/>
    <n v="1507"/>
    <n v="1507"/>
    <n v="1507"/>
    <n v="1564"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n v="244"/>
    <n v="264"/>
    <n v="269"/>
    <n v="281"/>
    <n v="286"/>
    <n v="297"/>
    <n v="297"/>
    <n v="297"/>
    <n v="309"/>
    <n v="319"/>
    <n v="321"/>
    <n v="328"/>
    <n v="332"/>
    <n v="332"/>
    <n v="332"/>
    <n v="351"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n v="2188"/>
    <n v="2578"/>
    <n v="2578"/>
    <n v="2681"/>
    <n v="2805"/>
    <n v="2870"/>
    <n v="2870"/>
    <n v="2870"/>
    <n v="2960"/>
    <n v="2960"/>
    <n v="3120"/>
    <n v="3203"/>
    <n v="3203"/>
    <n v="3203"/>
    <n v="3203"/>
    <n v="3331"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n v="2606"/>
    <n v="2635"/>
    <n v="2649"/>
    <n v="2661"/>
    <n v="2685"/>
    <n v="2697"/>
    <n v="2714"/>
    <n v="2738"/>
    <n v="2749"/>
    <n v="2757"/>
    <n v="2772"/>
    <n v="2792"/>
    <n v="2814"/>
    <n v="2814"/>
    <n v="2840"/>
    <n v="2842"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n v="298"/>
    <n v="307"/>
    <n v="318"/>
    <n v="332"/>
    <n v="335"/>
    <n v="348"/>
    <n v="349"/>
    <n v="377"/>
    <n v="381"/>
    <n v="388"/>
    <n v="391"/>
    <n v="393"/>
    <n v="399"/>
    <n v="399"/>
    <n v="408"/>
    <n v="413"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n v="67"/>
    <n v="67"/>
    <n v="67"/>
    <n v="75"/>
    <n v="74"/>
    <n v="74"/>
    <n v="74"/>
    <n v="74"/>
    <n v="80"/>
    <n v="81"/>
    <n v="82"/>
    <n v="83"/>
    <n v="83"/>
    <n v="83"/>
    <n v="83"/>
    <n v="84"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n v="388"/>
    <n v="396"/>
    <n v="426"/>
    <n v="435"/>
    <n v="438"/>
    <n v="441"/>
    <n v="441"/>
    <n v="441"/>
    <n v="450"/>
    <n v="452"/>
    <n v="452"/>
    <n v="465"/>
    <n v="477"/>
    <n v="477"/>
    <n v="497"/>
    <n v="498"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n v="3950"/>
    <n v="4131"/>
    <n v="4276"/>
    <n v="4472"/>
    <n v="4699"/>
    <n v="4872"/>
    <n v="5042"/>
    <n v="5081"/>
    <n v="5136"/>
    <n v="5396"/>
    <n v="5676"/>
    <n v="5878"/>
    <n v="6131"/>
    <n v="6131"/>
    <n v="6411"/>
    <n v="6629"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n v="420"/>
    <n v="439"/>
    <n v="446"/>
    <n v="453"/>
    <n v="472"/>
    <n v="499"/>
    <n v="500"/>
    <n v="517"/>
    <n v="535"/>
    <n v="590"/>
    <n v="591"/>
    <n v="610"/>
    <n v="624"/>
    <n v="624"/>
    <n v="635"/>
    <n v="641"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n v="27"/>
    <n v="27"/>
    <n v="28"/>
    <n v="28"/>
    <n v="29"/>
    <n v="31"/>
    <n v="31"/>
    <n v="31"/>
    <n v="32"/>
    <n v="31"/>
    <n v="31"/>
    <n v="31"/>
    <n v="31"/>
    <n v="31"/>
    <n v="31"/>
    <n v="32"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n v="751"/>
    <n v="751"/>
    <n v="795"/>
    <n v="800"/>
    <n v="808"/>
    <n v="808"/>
    <n v="808"/>
    <n v="824"/>
    <n v="862"/>
    <n v="874"/>
    <n v="886"/>
    <n v="902"/>
    <n v="902"/>
    <n v="902"/>
    <n v="902"/>
    <n v="932"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n v="23"/>
    <n v="27"/>
    <n v="27"/>
    <n v="28"/>
    <n v="31"/>
    <n v="35"/>
    <n v="35"/>
    <n v="35"/>
    <n v="35"/>
    <n v="41"/>
    <n v="43"/>
    <n v="49"/>
    <n v="50"/>
    <n v="50"/>
    <n v="50"/>
    <n v="52"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n v="474"/>
    <n v="497"/>
    <n v="520"/>
    <n v="535"/>
    <n v="542"/>
    <n v="557"/>
    <n v="567"/>
    <n v="568"/>
    <n v="570"/>
    <n v="572"/>
    <n v="577"/>
    <n v="580"/>
    <n v="586"/>
    <n v="586"/>
    <n v="594"/>
    <n v="614"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n v="4888"/>
    <n v="4981"/>
    <n v="5071"/>
    <n v="5145"/>
    <n v="5203"/>
    <n v="5246"/>
    <n v="5304"/>
    <n v="5366"/>
    <n v="5433"/>
    <n v="5551"/>
    <n v="5616"/>
    <n v="5715"/>
    <n v="5715"/>
    <n v="5715"/>
    <n v="5832"/>
    <n v="5930"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n v="352"/>
    <n v="364"/>
    <n v="379"/>
    <n v="385"/>
    <n v="392"/>
    <n v="403"/>
    <n v="403"/>
    <n v="403"/>
    <n v="412"/>
    <n v="412"/>
    <n v="414"/>
    <n v="414"/>
    <n v="414"/>
    <n v="414"/>
    <n v="414"/>
    <n v="422"/>
  </r>
  <r>
    <m/>
    <x v="237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n v="55"/>
    <n v="56"/>
    <n v="58"/>
    <n v="63"/>
    <n v="63"/>
    <n v="65"/>
    <n v="65"/>
    <n v="65"/>
    <n v="65"/>
    <n v="65"/>
    <n v="66"/>
    <n v="66"/>
    <n v="68"/>
    <n v="68"/>
    <n v="68"/>
    <n v="71"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n v="219"/>
    <n v="242"/>
    <n v="250"/>
    <n v="265"/>
    <n v="266"/>
    <n v="272"/>
    <n v="272"/>
    <n v="272"/>
    <n v="290"/>
    <n v="299"/>
    <n v="303"/>
    <n v="309"/>
    <n v="311"/>
    <n v="311"/>
    <n v="311"/>
    <n v="329"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n v="174"/>
    <n v="193"/>
    <n v="196"/>
    <n v="205"/>
    <n v="225"/>
    <n v="241"/>
    <n v="241"/>
    <n v="241"/>
    <n v="261"/>
    <n v="262"/>
    <n v="276"/>
    <n v="284"/>
    <n v="291"/>
    <n v="291"/>
    <n v="291"/>
    <n v="302"/>
  </r>
  <r>
    <m/>
    <x v="237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n v="56"/>
    <n v="55"/>
    <n v="55"/>
    <n v="61"/>
    <n v="63"/>
    <n v="63"/>
    <n v="63"/>
    <n v="63"/>
    <n v="66"/>
    <n v="68"/>
    <n v="78"/>
    <n v="77"/>
    <n v="85"/>
    <n v="85"/>
    <n v="85"/>
    <n v="89"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n v="71"/>
    <n v="73"/>
    <n v="81"/>
    <n v="85"/>
    <n v="92"/>
    <n v="101"/>
    <n v="101"/>
    <n v="101"/>
    <n v="109"/>
    <n v="114"/>
    <n v="116"/>
    <n v="133"/>
    <n v="139"/>
    <n v="139"/>
    <n v="139"/>
    <n v="145"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n v="113"/>
    <n v="115"/>
    <n v="115"/>
    <n v="116"/>
    <n v="116"/>
    <n v="122"/>
    <n v="123"/>
    <n v="123"/>
    <n v="126"/>
    <n v="127"/>
    <n v="153"/>
    <n v="156"/>
    <n v="156"/>
    <n v="156"/>
    <n v="157"/>
    <n v="160"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n v="95"/>
    <n v="105"/>
    <n v="111"/>
    <n v="128"/>
    <n v="138"/>
    <n v="143"/>
    <n v="143"/>
    <n v="143"/>
    <n v="151"/>
    <n v="169"/>
    <n v="170"/>
    <n v="170"/>
    <n v="175"/>
    <n v="175"/>
    <n v="175"/>
    <n v="183"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n v="2360"/>
    <n v="2415"/>
    <n v="2468"/>
    <n v="2520"/>
    <n v="2616"/>
    <n v="2660"/>
    <n v="2695"/>
    <n v="2743"/>
    <n v="2784"/>
    <n v="2819"/>
    <n v="2859"/>
    <n v="2909"/>
    <n v="2953"/>
    <n v="3008"/>
    <n v="3026"/>
    <n v="3059"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n v="16693"/>
    <n v="16871"/>
    <n v="17123"/>
    <n v="17353"/>
    <n v="17686"/>
    <n v="17966"/>
    <n v="18090"/>
    <n v="18280"/>
    <n v="18441"/>
    <n v="18575"/>
    <n v="18817"/>
    <n v="19036"/>
    <n v="19237"/>
    <n v="19408"/>
    <n v="19556"/>
    <n v="19683"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n v="536"/>
    <n v="545"/>
    <n v="550"/>
    <n v="553"/>
    <n v="566"/>
    <n v="582"/>
    <n v="582"/>
    <n v="590"/>
    <n v="591"/>
    <n v="596"/>
    <n v="606"/>
    <n v="613"/>
    <n v="622"/>
    <n v="623"/>
    <n v="628"/>
    <n v="630"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n v="637"/>
    <n v="643"/>
    <n v="645"/>
    <n v="651"/>
    <n v="658"/>
    <n v="663"/>
    <n v="669"/>
    <n v="673"/>
    <n v="673"/>
    <n v="679"/>
    <n v="683"/>
    <n v="687"/>
    <n v="689"/>
    <n v="695"/>
    <n v="697"/>
    <n v="698"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n v="441"/>
    <n v="443"/>
    <n v="448"/>
    <n v="463"/>
    <n v="472"/>
    <n v="481"/>
    <n v="487"/>
    <n v="498"/>
    <n v="511"/>
    <n v="518"/>
    <n v="524"/>
    <n v="527"/>
    <n v="532"/>
    <n v="537"/>
    <n v="547"/>
    <n v="557"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n v="6380"/>
    <n v="6516"/>
    <n v="6659"/>
    <n v="6753"/>
    <n v="6938"/>
    <n v="7098"/>
    <n v="7194"/>
    <n v="7296"/>
    <n v="7422"/>
    <n v="7483"/>
    <n v="7584"/>
    <n v="7688"/>
    <n v="7808"/>
    <n v="7949"/>
    <n v="8047"/>
    <n v="8165"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n v="491"/>
    <n v="495"/>
    <n v="497"/>
    <n v="498"/>
    <n v="508"/>
    <n v="512"/>
    <n v="515"/>
    <n v="515"/>
    <n v="519"/>
    <n v="522"/>
    <n v="523"/>
    <n v="525"/>
    <n v="525"/>
    <n v="531"/>
    <n v="533"/>
    <n v="536"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n v="71"/>
    <n v="71"/>
    <n v="71"/>
    <n v="71"/>
    <n v="72"/>
    <n v="71"/>
    <n v="71"/>
    <n v="71"/>
    <n v="71"/>
    <n v="71"/>
    <n v="71"/>
    <n v="71"/>
    <n v="72"/>
    <n v="72"/>
    <n v="72"/>
    <n v="73"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n v="79"/>
    <n v="80"/>
    <n v="80"/>
    <n v="80"/>
    <n v="81"/>
    <n v="81"/>
    <n v="82"/>
    <n v="82"/>
    <n v="82"/>
    <n v="83"/>
    <n v="83"/>
    <n v="83"/>
    <n v="84"/>
    <n v="84"/>
    <n v="84"/>
    <n v="84"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  <n v="26"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n v="688"/>
    <n v="696"/>
    <n v="695"/>
    <n v="705"/>
    <n v="706"/>
    <n v="711"/>
    <n v="713"/>
    <n v="713"/>
    <n v="715"/>
    <n v="715"/>
    <n v="715"/>
    <n v="715"/>
    <n v="717"/>
    <n v="720"/>
    <n v="721"/>
    <n v="723"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3"/>
    <n v="114"/>
    <n v="114"/>
    <n v="115"/>
    <n v="115"/>
    <n v="115"/>
    <n v="115"/>
    <n v="117"/>
    <n v="117"/>
    <n v="117"/>
    <n v="117"/>
    <n v="117"/>
  </r>
  <r>
    <m/>
    <x v="239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4"/>
    <n v="14"/>
    <n v="15"/>
    <n v="15"/>
    <n v="15"/>
    <n v="15"/>
    <n v="15"/>
    <n v="16"/>
    <n v="16"/>
    <n v="16"/>
    <n v="16"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n v="80"/>
    <n v="80"/>
    <n v="80"/>
    <n v="80"/>
    <n v="82"/>
    <n v="83"/>
    <n v="84"/>
    <n v="84"/>
    <n v="84"/>
    <n v="84"/>
    <n v="84"/>
    <n v="89"/>
    <n v="89"/>
    <n v="89"/>
    <n v="89"/>
    <n v="89"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7"/>
    <n v="49"/>
    <n v="49"/>
    <n v="50"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n v="67"/>
    <n v="67"/>
    <n v="68"/>
    <n v="69"/>
    <n v="69"/>
    <n v="69"/>
    <n v="69"/>
    <n v="69"/>
    <n v="69"/>
    <n v="69"/>
    <n v="70"/>
    <n v="70"/>
    <n v="71"/>
    <n v="71"/>
    <n v="71"/>
    <n v="71"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n v="1053"/>
    <n v="1057"/>
    <n v="1057"/>
    <n v="1059"/>
    <n v="1059"/>
    <n v="1060"/>
    <n v="1063"/>
    <n v="1065"/>
    <n v="1069"/>
    <n v="1072"/>
    <n v="1074"/>
    <n v="1074"/>
    <n v="1077"/>
    <n v="1079"/>
    <n v="1080"/>
    <n v="1082"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n v="628"/>
    <n v="638"/>
    <n v="647"/>
    <n v="671"/>
    <n v="685"/>
    <n v="695"/>
    <n v="705"/>
    <n v="718"/>
    <n v="723"/>
    <n v="724"/>
    <n v="733"/>
    <n v="735"/>
    <n v="741"/>
    <n v="758"/>
    <n v="775"/>
    <n v="790"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n v="55"/>
    <n v="55"/>
    <n v="56"/>
    <n v="56"/>
    <n v="56"/>
    <n v="56"/>
    <n v="57"/>
    <n v="57"/>
    <n v="57"/>
    <n v="56"/>
    <n v="56"/>
    <n v="56"/>
    <n v="56"/>
    <n v="56"/>
    <n v="56"/>
    <n v="56"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n v="60"/>
    <n v="60"/>
    <n v="60"/>
    <n v="61"/>
    <n v="61"/>
    <n v="65"/>
    <n v="66"/>
    <n v="66"/>
    <n v="71"/>
    <n v="71"/>
    <n v="72"/>
    <n v="72"/>
    <n v="73"/>
    <n v="73"/>
    <n v="73"/>
    <n v="73"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n v="60"/>
    <n v="61"/>
    <n v="66"/>
    <n v="67"/>
    <n v="71"/>
    <n v="76"/>
    <n v="81"/>
    <n v="88"/>
    <n v="92"/>
    <n v="99"/>
    <n v="101"/>
    <n v="105"/>
    <n v="108"/>
    <n v="114"/>
    <n v="118"/>
    <n v="124"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n v="54"/>
    <n v="54"/>
    <n v="55"/>
    <n v="55"/>
    <n v="55"/>
    <n v="56"/>
    <n v="59"/>
    <n v="61"/>
    <n v="63"/>
    <n v="67"/>
    <n v="67"/>
    <n v="68"/>
    <n v="68"/>
    <n v="70"/>
    <n v="71"/>
    <n v="72"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n v="2737"/>
    <n v="2750"/>
    <n v="2763"/>
    <n v="2776"/>
    <n v="2783"/>
    <n v="2801"/>
    <n v="2807"/>
    <n v="2823"/>
    <n v="2843"/>
    <n v="2857"/>
    <n v="2874"/>
    <n v="2897"/>
    <n v="2906"/>
    <n v="2925"/>
    <n v="2945"/>
    <n v="2973"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n v="229"/>
    <n v="227"/>
    <n v="230"/>
    <n v="233"/>
    <n v="236"/>
    <n v="238"/>
    <n v="239"/>
    <n v="243"/>
    <n v="244"/>
    <n v="245"/>
    <n v="246"/>
    <n v="249"/>
    <n v="251"/>
    <n v="252"/>
    <n v="253"/>
    <n v="260"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n v="191"/>
    <n v="201"/>
    <n v="207"/>
    <n v="212"/>
    <n v="217"/>
    <n v="224"/>
    <n v="232"/>
    <n v="236"/>
    <n v="244"/>
    <n v="255"/>
    <n v="261"/>
    <n v="286"/>
    <n v="293"/>
    <n v="299"/>
    <n v="307"/>
    <n v="311"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n v="166"/>
    <n v="166"/>
    <n v="166"/>
    <n v="168"/>
    <n v="171"/>
    <n v="172"/>
    <n v="177"/>
    <n v="179"/>
    <n v="178"/>
    <n v="182"/>
    <n v="183"/>
    <n v="185"/>
    <n v="185"/>
    <n v="188"/>
    <n v="192"/>
    <n v="192"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n v="157"/>
    <n v="161"/>
    <n v="162"/>
    <n v="163"/>
    <n v="170"/>
    <n v="172"/>
    <n v="174"/>
    <n v="179"/>
    <n v="184"/>
    <n v="188"/>
    <n v="197"/>
    <n v="197"/>
    <n v="204"/>
    <n v="205"/>
    <n v="212"/>
    <n v="212"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n v="54"/>
    <n v="54"/>
    <n v="61"/>
    <n v="62"/>
    <n v="62"/>
    <n v="62"/>
    <n v="64"/>
    <n v="64"/>
    <n v="64"/>
    <n v="67"/>
    <n v="69"/>
    <n v="71"/>
    <n v="71"/>
    <n v="71"/>
    <n v="72"/>
    <n v="73"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n v="584"/>
    <n v="587"/>
    <n v="587"/>
    <n v="590"/>
    <n v="590"/>
    <n v="591"/>
    <n v="592"/>
    <n v="592"/>
    <n v="592"/>
    <n v="592"/>
    <n v="592"/>
    <n v="593"/>
    <n v="594"/>
    <n v="596"/>
    <n v="596"/>
    <n v="596"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n v="80"/>
    <n v="84"/>
    <n v="89"/>
    <n v="89"/>
    <n v="94"/>
    <n v="101"/>
    <n v="102"/>
    <n v="117"/>
    <n v="121"/>
    <n v="131"/>
    <n v="132"/>
    <n v="144"/>
    <n v="149"/>
    <n v="151"/>
    <n v="157"/>
    <n v="162"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n v="157"/>
    <n v="161"/>
    <n v="163"/>
    <n v="167"/>
    <n v="167"/>
    <n v="170"/>
    <n v="170"/>
    <n v="171"/>
    <n v="174"/>
    <n v="177"/>
    <n v="179"/>
    <n v="183"/>
    <n v="190"/>
    <n v="191"/>
    <n v="191"/>
    <n v="192"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n v="279"/>
    <n v="280"/>
    <n v="281"/>
    <n v="284"/>
    <n v="290"/>
    <n v="295"/>
    <n v="299"/>
    <n v="299"/>
    <n v="300"/>
    <n v="303"/>
    <n v="305"/>
    <n v="307"/>
    <n v="308"/>
    <n v="311"/>
    <n v="314"/>
    <n v="304"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n v="43"/>
    <n v="45"/>
    <n v="45"/>
    <n v="45"/>
    <n v="45"/>
    <n v="45"/>
    <n v="45"/>
    <n v="45"/>
    <n v="45"/>
    <n v="46"/>
    <n v="47"/>
    <n v="49"/>
    <n v="50"/>
    <n v="50"/>
    <n v="50"/>
    <n v="51"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n v="39"/>
    <n v="40"/>
    <n v="42"/>
    <n v="43"/>
    <n v="45"/>
    <n v="46"/>
    <n v="46"/>
    <n v="46"/>
    <n v="48"/>
    <n v="48"/>
    <n v="49"/>
    <n v="50"/>
    <n v="49"/>
    <n v="49"/>
    <n v="49"/>
    <n v="49"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n v="3472"/>
    <n v="3538"/>
    <n v="3564"/>
    <n v="3609"/>
    <n v="3673"/>
    <n v="3702"/>
    <n v="3730"/>
    <n v="3766"/>
    <n v="3796"/>
    <n v="3829"/>
    <n v="3877"/>
    <n v="3937"/>
    <n v="3968"/>
    <n v="4020"/>
    <n v="4097"/>
    <n v="4141"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n v="64"/>
    <n v="64"/>
    <n v="64"/>
    <n v="62"/>
    <n v="63"/>
    <n v="63"/>
    <n v="63"/>
    <n v="64"/>
    <n v="64"/>
    <n v="66"/>
    <n v="66"/>
    <n v="69"/>
    <n v="69"/>
    <n v="69"/>
    <n v="69"/>
    <n v="69"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4"/>
    <n v="15"/>
    <n v="15"/>
    <n v="15"/>
    <n v="15"/>
    <n v="16"/>
    <n v="16"/>
    <n v="16"/>
    <n v="16"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n v="900"/>
    <n v="909"/>
    <n v="912"/>
    <n v="915"/>
    <n v="916"/>
    <n v="916"/>
    <n v="919"/>
    <n v="926"/>
    <n v="932"/>
    <n v="934"/>
    <n v="938"/>
    <n v="942"/>
    <n v="946"/>
    <n v="951"/>
    <n v="957"/>
    <n v="962"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n v="60"/>
    <n v="60"/>
    <n v="60"/>
    <n v="60"/>
    <n v="60"/>
    <n v="60"/>
    <n v="60"/>
    <n v="60"/>
    <n v="63"/>
    <n v="63"/>
    <n v="64"/>
    <n v="65"/>
    <n v="65"/>
    <n v="68"/>
    <n v="68"/>
    <n v="69"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n v="10"/>
    <n v="10"/>
    <n v="10"/>
    <n v="11"/>
    <n v="12"/>
    <n v="12"/>
    <n v="13"/>
    <n v="16"/>
    <n v="16"/>
    <n v="18"/>
    <n v="21"/>
    <n v="22"/>
    <n v="23"/>
    <n v="24"/>
    <n v="29"/>
    <n v="29"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n v="168"/>
    <n v="169"/>
    <n v="172"/>
    <n v="172"/>
    <n v="173"/>
    <n v="175"/>
    <n v="179"/>
    <n v="187"/>
    <n v="193"/>
    <n v="195"/>
    <n v="196"/>
    <n v="197"/>
    <n v="198"/>
    <n v="200"/>
    <n v="209"/>
    <n v="210"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n v="71"/>
    <n v="71"/>
    <n v="72"/>
    <n v="72"/>
    <n v="73"/>
    <n v="73"/>
    <n v="73"/>
    <n v="73"/>
    <n v="74"/>
    <n v="74"/>
    <n v="74"/>
    <n v="75"/>
    <n v="76"/>
    <n v="77"/>
    <n v="83"/>
    <n v="83"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n v="14934"/>
    <n v="14994"/>
    <n v="15078"/>
    <n v="15126"/>
    <n v="15231"/>
    <n v="15265"/>
    <n v="15304"/>
    <n v="15455"/>
    <n v="15509"/>
    <n v="15570"/>
    <n v="15606"/>
    <n v="15616"/>
    <n v="15689"/>
    <n v="15768"/>
    <n v="15907"/>
    <n v="15987"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n v="530"/>
    <n v="536"/>
    <n v="545"/>
    <n v="551"/>
    <n v="552"/>
    <n v="557"/>
    <n v="559"/>
    <n v="567"/>
    <n v="568"/>
    <n v="570"/>
    <n v="571"/>
    <n v="571"/>
    <n v="572"/>
    <n v="574"/>
    <n v="580"/>
    <n v="584"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n v="28"/>
    <n v="28"/>
    <n v="27"/>
    <n v="26"/>
    <n v="26"/>
    <n v="27"/>
    <n v="27"/>
    <n v="29"/>
    <n v="29"/>
    <n v="31"/>
    <n v="31"/>
    <n v="32"/>
    <n v="33"/>
    <n v="37"/>
    <n v="39"/>
    <n v="41"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n v="146"/>
    <n v="151"/>
    <n v="151"/>
    <n v="154"/>
    <n v="157"/>
    <n v="157"/>
    <n v="160"/>
    <n v="165"/>
    <n v="167"/>
    <n v="170"/>
    <n v="170"/>
    <n v="173"/>
    <n v="173"/>
    <n v="174"/>
    <n v="175"/>
    <n v="175"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n v="117"/>
    <n v="125"/>
    <n v="132"/>
    <n v="132"/>
    <n v="137"/>
    <n v="138"/>
    <n v="141"/>
    <n v="141"/>
    <n v="146"/>
    <n v="150"/>
    <n v="150"/>
    <n v="151"/>
    <n v="156"/>
    <n v="160"/>
    <n v="160"/>
    <n v="164"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n v="597"/>
    <n v="597"/>
    <n v="607"/>
    <n v="614"/>
    <n v="626"/>
    <n v="634"/>
    <n v="638"/>
    <n v="639"/>
    <n v="641"/>
    <n v="644"/>
    <n v="649"/>
    <n v="651"/>
    <n v="661"/>
    <n v="663"/>
    <n v="670"/>
    <n v="672"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1"/>
    <n v="23"/>
    <n v="23"/>
    <n v="23"/>
    <n v="23"/>
    <n v="23"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n v="99"/>
    <n v="109"/>
    <n v="112"/>
    <n v="115"/>
    <n v="118"/>
    <n v="123"/>
    <n v="127"/>
    <n v="132"/>
    <n v="138"/>
    <n v="138"/>
    <n v="140"/>
    <n v="141"/>
    <n v="143"/>
    <n v="145"/>
    <n v="145"/>
    <n v="147"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n v="139"/>
    <n v="141"/>
    <n v="142"/>
    <n v="143"/>
    <n v="144"/>
    <n v="144"/>
    <n v="145"/>
    <n v="147"/>
    <n v="148"/>
    <n v="149"/>
    <n v="149"/>
    <n v="150"/>
    <n v="151"/>
    <n v="151"/>
    <n v="151"/>
    <n v="152"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n v="104"/>
    <n v="107"/>
    <n v="107"/>
    <n v="110"/>
    <n v="113"/>
    <n v="113"/>
    <n v="117"/>
    <n v="120"/>
    <n v="121"/>
    <n v="123"/>
    <n v="124"/>
    <n v="128"/>
    <n v="129"/>
    <n v="130"/>
    <n v="134"/>
    <n v="144"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n v="96"/>
    <n v="100"/>
    <n v="105"/>
    <n v="108"/>
    <n v="114"/>
    <n v="119"/>
    <n v="123"/>
    <n v="134"/>
    <n v="134"/>
    <n v="134"/>
    <n v="134"/>
    <n v="134"/>
    <n v="137"/>
    <n v="138"/>
    <n v="147"/>
    <n v="151"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n v="388"/>
    <n v="389"/>
    <n v="390"/>
    <n v="394"/>
    <n v="398"/>
    <n v="404"/>
    <n v="403"/>
    <n v="406"/>
    <n v="410"/>
    <n v="411"/>
    <n v="415"/>
    <n v="417"/>
    <n v="420"/>
    <n v="425"/>
    <n v="437"/>
    <n v="438"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n v="105"/>
    <n v="108"/>
    <n v="109"/>
    <n v="110"/>
    <n v="113"/>
    <n v="118"/>
    <n v="123"/>
    <n v="123"/>
    <n v="126"/>
    <n v="128"/>
    <n v="130"/>
    <n v="130"/>
    <n v="135"/>
    <n v="137"/>
    <n v="141"/>
    <n v="143"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n v="518"/>
    <n v="532"/>
    <n v="531"/>
    <n v="539"/>
    <n v="546"/>
    <n v="557"/>
    <n v="563"/>
    <n v="575"/>
    <n v="576"/>
    <n v="579"/>
    <n v="583"/>
    <n v="584"/>
    <n v="588"/>
    <n v="590"/>
    <n v="597"/>
    <n v="605"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n v="3058"/>
    <n v="3097"/>
    <n v="3112"/>
    <n v="3139"/>
    <n v="3190"/>
    <n v="3261"/>
    <n v="3290"/>
    <n v="3371"/>
    <n v="3436"/>
    <n v="3466"/>
    <n v="3509"/>
    <n v="3541"/>
    <n v="3601"/>
    <n v="3609"/>
    <n v="3654"/>
    <n v="3690"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n v="393"/>
    <n v="410"/>
    <n v="413"/>
    <n v="422"/>
    <n v="424"/>
    <n v="429"/>
    <n v="434"/>
    <n v="434"/>
    <n v="458"/>
    <n v="461"/>
    <n v="467"/>
    <n v="477"/>
    <n v="502"/>
    <n v="511"/>
    <n v="511"/>
    <n v="523"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n v="277"/>
    <n v="283"/>
    <n v="288"/>
    <n v="294"/>
    <n v="300"/>
    <n v="306"/>
    <n v="305"/>
    <n v="315"/>
    <n v="314"/>
    <n v="318"/>
    <n v="323"/>
    <n v="325"/>
    <n v="331"/>
    <n v="338"/>
    <n v="353"/>
    <n v="363"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n v="452"/>
    <n v="456"/>
    <n v="464"/>
    <n v="471"/>
    <n v="484"/>
    <n v="490"/>
    <n v="497"/>
    <n v="510"/>
    <n v="518"/>
    <n v="525"/>
    <n v="531"/>
    <n v="538"/>
    <n v="541"/>
    <n v="549"/>
    <n v="562"/>
    <n v="572"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n v="32"/>
    <n v="32"/>
    <n v="32"/>
    <n v="32"/>
    <n v="33"/>
    <n v="33"/>
    <n v="34"/>
    <n v="34"/>
    <n v="35"/>
    <n v="35"/>
    <n v="35"/>
    <n v="35"/>
    <n v="35"/>
    <n v="35"/>
    <n v="36"/>
    <n v="37"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n v="108"/>
    <n v="108"/>
    <n v="110"/>
    <n v="111"/>
    <n v="112"/>
    <n v="113"/>
    <n v="116"/>
    <n v="118"/>
    <n v="119"/>
    <n v="119"/>
    <n v="121"/>
    <n v="122"/>
    <n v="124"/>
    <n v="124"/>
    <n v="124"/>
    <n v="124"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n v="63"/>
    <n v="66"/>
    <n v="67"/>
    <n v="67"/>
    <n v="69"/>
    <n v="70"/>
    <n v="71"/>
    <n v="73"/>
    <n v="75"/>
    <n v="76"/>
    <n v="76"/>
    <n v="77"/>
    <n v="77"/>
    <n v="77"/>
    <n v="77"/>
    <n v="78"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n v="23"/>
    <n v="23"/>
    <n v="23"/>
    <n v="24"/>
    <n v="24"/>
    <n v="26"/>
    <n v="26"/>
    <n v="28"/>
    <n v="29"/>
    <n v="29"/>
    <n v="29"/>
    <n v="29"/>
    <n v="31"/>
    <n v="31"/>
    <n v="31"/>
    <n v="32"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n v="35"/>
    <n v="44"/>
    <n v="52"/>
    <n v="58"/>
    <n v="61"/>
    <n v="66"/>
    <n v="74"/>
    <n v="78"/>
    <n v="80"/>
    <n v="83"/>
    <n v="86"/>
    <n v="91"/>
    <n v="95"/>
    <n v="95"/>
    <n v="100"/>
    <n v="101"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n v="4670"/>
    <n v="4695"/>
    <n v="4738"/>
    <n v="4758"/>
    <n v="4769"/>
    <n v="4796"/>
    <n v="4820"/>
    <n v="4914"/>
    <n v="4939"/>
    <n v="4965"/>
    <n v="4985"/>
    <n v="4995"/>
    <n v="5014"/>
    <n v="5034"/>
    <n v="5059"/>
    <n v="5093"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n v="155"/>
    <n v="155"/>
    <n v="155"/>
    <n v="157"/>
    <n v="158"/>
    <n v="160"/>
    <n v="160"/>
    <n v="165"/>
    <n v="165"/>
    <n v="165"/>
    <n v="165"/>
    <n v="165"/>
    <n v="166"/>
    <n v="166"/>
    <n v="167"/>
    <n v="170"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n v="43"/>
    <n v="44"/>
    <n v="44"/>
    <n v="45"/>
    <n v="45"/>
    <n v="46"/>
    <n v="46"/>
    <n v="46"/>
    <n v="52"/>
    <n v="53"/>
    <n v="54"/>
    <n v="55"/>
    <n v="55"/>
    <n v="55"/>
    <n v="55"/>
    <n v="59"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n v="51"/>
    <n v="51"/>
    <n v="52"/>
    <n v="51"/>
    <n v="51"/>
    <n v="53"/>
    <n v="53"/>
    <n v="56"/>
    <n v="57"/>
    <n v="58"/>
    <n v="58"/>
    <n v="60"/>
    <n v="61"/>
    <n v="61"/>
    <n v="62"/>
    <n v="62"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10"/>
    <n v="9"/>
    <n v="9"/>
    <n v="9"/>
    <n v="11"/>
    <n v="11"/>
    <n v="11"/>
    <n v="11"/>
    <n v="12"/>
    <n v="12"/>
    <n v="12"/>
    <n v="12"/>
    <n v="13"/>
    <n v="14"/>
    <n v="14"/>
    <n v="15"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n v="280"/>
    <n v="281"/>
    <n v="283"/>
    <n v="286"/>
    <n v="288"/>
    <n v="293"/>
    <n v="294"/>
    <n v="295"/>
    <n v="297"/>
    <n v="303"/>
    <n v="303"/>
    <n v="303"/>
    <n v="305"/>
    <n v="308"/>
    <n v="309"/>
    <n v="311"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n v="20"/>
    <n v="20"/>
    <n v="21"/>
    <n v="21"/>
    <n v="20"/>
    <n v="22"/>
    <n v="22"/>
    <n v="22"/>
    <n v="25"/>
    <n v="25"/>
    <n v="26"/>
    <n v="26"/>
    <n v="27"/>
    <n v="27"/>
    <n v="28"/>
    <n v="29"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n v="220"/>
    <n v="220"/>
    <n v="224"/>
    <n v="232"/>
    <n v="234"/>
    <n v="239"/>
    <n v="242"/>
    <n v="257"/>
    <n v="259"/>
    <n v="260"/>
    <n v="264"/>
    <n v="273"/>
    <n v="275"/>
    <n v="280"/>
    <n v="289"/>
    <n v="288"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n v="28"/>
    <n v="29"/>
    <n v="29"/>
    <n v="30"/>
    <n v="32"/>
    <n v="32"/>
    <n v="32"/>
    <n v="33"/>
    <n v="33"/>
    <n v="33"/>
    <n v="32"/>
    <n v="32"/>
    <n v="32"/>
    <n v="34"/>
    <n v="34"/>
    <n v="34"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n v="90"/>
    <n v="94"/>
    <n v="98"/>
    <n v="99"/>
    <n v="103"/>
    <n v="106"/>
    <n v="106"/>
    <n v="108"/>
    <n v="111"/>
    <n v="112"/>
    <n v="113"/>
    <n v="115"/>
    <n v="116"/>
    <n v="117"/>
    <n v="119"/>
    <n v="121"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n v="279"/>
    <n v="281"/>
    <n v="285"/>
    <n v="289"/>
    <n v="292"/>
    <n v="293"/>
    <n v="293"/>
    <n v="297"/>
    <n v="298"/>
    <n v="297"/>
    <n v="292"/>
    <n v="292"/>
    <n v="292"/>
    <n v="292"/>
    <n v="294"/>
    <n v="295"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n v="55"/>
    <n v="55"/>
    <n v="55"/>
    <n v="55"/>
    <n v="56"/>
    <n v="56"/>
    <n v="59"/>
    <n v="59"/>
    <n v="60"/>
    <n v="60"/>
    <n v="62"/>
    <n v="63"/>
    <n v="65"/>
    <n v="66"/>
    <n v="66"/>
    <n v="69"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n v="150"/>
    <n v="152"/>
    <n v="157"/>
    <n v="157"/>
    <n v="157"/>
    <n v="159"/>
    <n v="159"/>
    <n v="159"/>
    <n v="168"/>
    <n v="168"/>
    <n v="169"/>
    <n v="172"/>
    <n v="174"/>
    <n v="176"/>
    <n v="176"/>
    <n v="177"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n v="179"/>
    <n v="185"/>
    <n v="187"/>
    <n v="188"/>
    <n v="191"/>
    <n v="192"/>
    <n v="194"/>
    <n v="201"/>
    <n v="202"/>
    <n v="204"/>
    <n v="205"/>
    <n v="207"/>
    <n v="210"/>
    <n v="212"/>
    <n v="213"/>
    <n v="215"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n v="317"/>
    <n v="317"/>
    <n v="324"/>
    <n v="326"/>
    <n v="326"/>
    <n v="328"/>
    <n v="328"/>
    <n v="329"/>
    <n v="330"/>
    <n v="330"/>
    <n v="331"/>
    <n v="330"/>
    <n v="331"/>
    <n v="332"/>
    <n v="333"/>
    <n v="334"/>
  </r>
  <r>
    <m/>
    <x v="240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n v="57"/>
    <n v="57"/>
    <n v="67"/>
    <n v="67"/>
    <n v="85"/>
    <n v="89"/>
    <n v="99"/>
    <n v="99"/>
    <n v="104"/>
    <n v="104"/>
    <n v="106"/>
    <n v="108"/>
    <n v="111"/>
    <n v="115"/>
    <n v="115"/>
    <n v="118"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n v="232"/>
    <n v="232"/>
    <n v="248"/>
    <n v="253"/>
    <n v="254"/>
    <n v="263"/>
    <n v="270"/>
    <n v="291"/>
    <n v="292"/>
    <n v="296"/>
    <n v="309"/>
    <n v="316"/>
    <n v="329"/>
    <n v="354"/>
    <n v="375"/>
    <n v="380"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n v="103"/>
    <n v="105"/>
    <n v="105"/>
    <n v="108"/>
    <n v="110"/>
    <n v="111"/>
    <n v="111"/>
    <n v="112"/>
    <n v="116"/>
    <n v="118"/>
    <n v="120"/>
    <n v="122"/>
    <n v="122"/>
    <n v="127"/>
    <n v="128"/>
    <n v="132"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n v="241"/>
    <n v="242"/>
    <n v="242"/>
    <n v="242"/>
    <n v="242"/>
    <n v="246"/>
    <n v="258"/>
    <n v="258"/>
    <n v="284"/>
    <n v="289"/>
    <n v="300"/>
    <n v="323"/>
    <n v="341"/>
    <n v="351"/>
    <n v="356"/>
    <n v="358"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n v="291"/>
    <n v="293"/>
    <n v="293"/>
    <n v="298"/>
    <n v="302"/>
    <n v="304"/>
    <n v="318"/>
    <n v="319"/>
    <n v="326"/>
    <n v="327"/>
    <n v="328"/>
    <n v="329"/>
    <n v="332"/>
    <n v="334"/>
    <n v="341"/>
    <n v="340"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n v="8190"/>
    <n v="8240"/>
    <n v="8265"/>
    <n v="8321"/>
    <n v="8370"/>
    <n v="8417"/>
    <n v="8458"/>
    <n v="8580"/>
    <n v="8663"/>
    <n v="8724"/>
    <n v="8784"/>
    <n v="8838"/>
    <n v="8893"/>
    <n v="8907"/>
    <n v="8988"/>
    <n v="9089"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n v="61"/>
    <n v="61"/>
    <n v="61"/>
    <n v="62"/>
    <n v="63"/>
    <n v="63"/>
    <n v="67"/>
    <n v="71"/>
    <n v="73"/>
    <n v="74"/>
    <n v="74"/>
    <n v="74"/>
    <n v="74"/>
    <n v="74"/>
    <n v="75"/>
    <n v="78"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n v="34"/>
    <n v="34"/>
    <n v="36"/>
    <n v="36"/>
    <n v="39"/>
    <n v="39"/>
    <n v="39"/>
    <n v="39"/>
    <n v="40"/>
    <n v="40"/>
    <n v="40"/>
    <n v="40"/>
    <n v="40"/>
    <n v="40"/>
    <n v="40"/>
    <n v="40"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n v="313"/>
    <n v="314"/>
    <n v="319"/>
    <n v="318"/>
    <n v="318"/>
    <n v="320"/>
    <n v="322"/>
    <n v="316"/>
    <n v="316"/>
    <n v="315"/>
    <n v="317"/>
    <n v="316"/>
    <n v="318"/>
    <n v="317"/>
    <n v="317"/>
    <n v="317"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n v="363"/>
    <n v="365"/>
    <n v="377"/>
    <n v="383"/>
    <n v="390"/>
    <n v="390"/>
    <n v="398"/>
    <n v="405"/>
    <n v="405"/>
    <n v="414"/>
    <n v="425"/>
    <n v="430"/>
    <n v="437"/>
    <n v="447"/>
    <n v="456"/>
    <n v="456"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n v="47"/>
    <n v="47"/>
    <n v="51"/>
    <n v="51"/>
    <n v="54"/>
    <n v="57"/>
    <n v="62"/>
    <n v="62"/>
    <n v="62"/>
    <n v="63"/>
    <n v="65"/>
    <n v="66"/>
    <n v="66"/>
    <n v="68"/>
    <n v="67"/>
    <n v="66"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n v="829"/>
    <n v="833"/>
    <n v="836"/>
    <n v="838"/>
    <n v="841"/>
    <n v="850"/>
    <n v="852"/>
    <n v="860"/>
    <n v="870"/>
    <n v="878"/>
    <n v="883"/>
    <n v="890"/>
    <n v="898"/>
    <n v="901"/>
    <n v="908"/>
    <n v="919"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n v="30"/>
    <n v="31"/>
    <n v="35"/>
    <n v="36"/>
    <n v="38"/>
    <n v="39"/>
    <n v="46"/>
    <n v="50"/>
    <n v="52"/>
    <n v="59"/>
    <n v="60"/>
    <n v="60"/>
    <n v="60"/>
    <n v="62"/>
    <n v="70"/>
    <n v="73"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n v="25"/>
    <n v="30"/>
    <n v="30"/>
    <n v="30"/>
    <n v="33"/>
    <n v="34"/>
    <n v="37"/>
    <n v="40"/>
    <n v="41"/>
    <n v="45"/>
    <n v="47"/>
    <n v="51"/>
    <n v="53"/>
    <n v="54"/>
    <n v="60"/>
    <n v="62"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n v="650"/>
    <n v="654"/>
    <n v="655"/>
    <n v="649"/>
    <n v="658"/>
    <n v="657"/>
    <n v="659"/>
    <n v="660"/>
    <n v="662"/>
    <n v="665"/>
    <n v="665"/>
    <n v="667"/>
    <n v="675"/>
    <n v="680"/>
    <n v="681"/>
    <n v="685"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n v="73"/>
    <n v="73"/>
    <n v="74"/>
    <n v="75"/>
    <n v="86"/>
    <n v="88"/>
    <n v="90"/>
    <n v="91"/>
    <n v="93"/>
    <n v="97"/>
    <n v="102"/>
    <n v="107"/>
    <n v="112"/>
    <n v="120"/>
    <n v="123"/>
    <n v="123"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n v="204"/>
    <n v="204"/>
    <n v="205"/>
    <n v="210"/>
    <n v="217"/>
    <n v="219"/>
    <n v="224"/>
    <n v="226"/>
    <n v="229"/>
    <n v="229"/>
    <n v="229"/>
    <n v="234"/>
    <n v="236"/>
    <n v="238"/>
    <n v="240"/>
    <n v="245"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n v="1154"/>
    <n v="1168"/>
    <n v="1197"/>
    <n v="1212"/>
    <n v="1213"/>
    <n v="1212"/>
    <n v="1225"/>
    <n v="1244"/>
    <n v="1254"/>
    <n v="1271"/>
    <n v="1291"/>
    <n v="1305"/>
    <n v="1318"/>
    <n v="1332"/>
    <n v="1357"/>
    <n v="1375"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n v="1128"/>
    <n v="1140"/>
    <n v="1151"/>
    <n v="1163"/>
    <n v="1169"/>
    <n v="1176"/>
    <n v="1185"/>
    <n v="1202"/>
    <n v="1214"/>
    <n v="1227"/>
    <n v="1237"/>
    <n v="1243"/>
    <n v="1258"/>
    <n v="1266"/>
    <n v="1283"/>
    <n v="1294"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n v="26"/>
    <n v="29"/>
    <n v="30"/>
    <n v="31"/>
    <n v="35"/>
    <n v="35"/>
    <n v="35"/>
    <n v="35"/>
    <n v="35"/>
    <n v="35"/>
    <n v="35"/>
    <n v="35"/>
    <n v="37"/>
    <n v="37"/>
    <n v="38"/>
    <n v="39"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n v="235"/>
    <n v="236"/>
    <n v="238"/>
    <n v="245"/>
    <n v="253"/>
    <n v="256"/>
    <n v="259"/>
    <n v="264"/>
    <n v="270"/>
    <n v="271"/>
    <n v="276"/>
    <n v="276"/>
    <n v="277"/>
    <n v="277"/>
    <n v="279"/>
    <n v="280"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n v="45"/>
    <n v="48"/>
    <n v="54"/>
    <n v="55"/>
    <n v="57"/>
    <n v="65"/>
    <n v="67"/>
    <n v="68"/>
    <n v="77"/>
    <n v="80"/>
    <n v="81"/>
    <n v="87"/>
    <n v="92"/>
    <n v="95"/>
    <n v="98"/>
    <n v="102"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n v="334"/>
    <n v="334"/>
    <n v="340"/>
    <n v="339"/>
    <n v="339"/>
    <n v="341"/>
    <n v="342"/>
    <n v="345"/>
    <n v="344"/>
    <n v="344"/>
    <n v="345"/>
    <n v="348"/>
    <n v="348"/>
    <n v="348"/>
    <n v="348"/>
    <n v="351"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n v="112"/>
    <n v="114"/>
    <n v="118"/>
    <n v="119"/>
    <n v="131"/>
    <n v="136"/>
    <n v="142"/>
    <n v="146"/>
    <n v="146"/>
    <n v="157"/>
    <n v="164"/>
    <n v="170"/>
    <n v="172"/>
    <n v="181"/>
    <n v="181"/>
    <n v="184"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n v="187"/>
    <n v="187"/>
    <n v="187"/>
    <n v="187"/>
    <n v="187"/>
    <n v="188"/>
    <n v="190"/>
    <n v="191"/>
    <n v="192"/>
    <n v="192"/>
    <n v="193"/>
    <n v="193"/>
    <n v="193"/>
    <n v="193"/>
    <n v="195"/>
    <n v="195"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n v="54"/>
    <n v="54"/>
    <n v="58"/>
    <n v="61"/>
    <n v="61"/>
    <n v="62"/>
    <n v="62"/>
    <n v="70"/>
    <n v="70"/>
    <n v="74"/>
    <n v="75"/>
    <n v="79"/>
    <n v="84"/>
    <n v="84"/>
    <n v="94"/>
    <n v="102"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n v="72"/>
    <n v="73"/>
    <n v="78"/>
    <n v="83"/>
    <n v="84"/>
    <n v="88"/>
    <n v="93"/>
    <n v="93"/>
    <n v="94"/>
    <n v="95"/>
    <n v="98"/>
    <n v="100"/>
    <n v="102"/>
    <n v="105"/>
    <n v="108"/>
    <n v="107"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n v="226"/>
    <n v="234"/>
    <n v="237"/>
    <n v="243"/>
    <n v="259"/>
    <n v="270"/>
    <n v="279"/>
    <n v="282"/>
    <n v="287"/>
    <n v="290"/>
    <n v="293"/>
    <n v="301"/>
    <n v="308"/>
    <n v="310"/>
    <n v="318"/>
    <n v="330"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n v="2559"/>
    <n v="2582"/>
    <n v="2618"/>
    <n v="2639"/>
    <n v="2662"/>
    <n v="2687"/>
    <n v="2695"/>
    <n v="2735"/>
    <n v="2749"/>
    <n v="2759"/>
    <n v="2779"/>
    <n v="2798"/>
    <n v="2811"/>
    <n v="2820"/>
    <n v="2844"/>
    <n v="2867"/>
  </r>
  <r>
    <m/>
    <x v="240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n v="23"/>
    <n v="25"/>
    <n v="27"/>
    <n v="31"/>
    <n v="34"/>
    <n v="39"/>
    <n v="40"/>
    <n v="41"/>
    <n v="44"/>
    <n v="48"/>
    <n v="50"/>
    <n v="57"/>
    <n v="59"/>
    <n v="63"/>
    <n v="65"/>
    <n v="66"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n v="29"/>
    <n v="31"/>
    <n v="36"/>
    <n v="37"/>
    <n v="36"/>
    <n v="40"/>
    <n v="42"/>
    <n v="45"/>
    <n v="47"/>
    <n v="47"/>
    <n v="47"/>
    <n v="47"/>
    <n v="47"/>
    <n v="48"/>
    <n v="48"/>
    <n v="48"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n v="361"/>
    <n v="367"/>
    <n v="371"/>
    <n v="385"/>
    <n v="405"/>
    <n v="412"/>
    <n v="420"/>
    <n v="433"/>
    <n v="441"/>
    <n v="443"/>
    <n v="451"/>
    <n v="466"/>
    <n v="471"/>
    <n v="479"/>
    <n v="495"/>
    <n v="504"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n v="1758"/>
    <n v="1790"/>
    <n v="1850"/>
    <n v="1867"/>
    <n v="1953"/>
    <n v="2079"/>
    <n v="2151"/>
    <n v="2246"/>
    <n v="2276"/>
    <n v="2348"/>
    <n v="2391"/>
    <n v="2450"/>
    <n v="2462"/>
    <n v="2538"/>
    <n v="2617"/>
    <n v="2689"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n v="164"/>
    <n v="167"/>
    <n v="168"/>
    <n v="168"/>
    <n v="171"/>
    <n v="171"/>
    <n v="172"/>
    <n v="173"/>
    <n v="175"/>
    <n v="175"/>
    <n v="177"/>
    <n v="178"/>
    <n v="181"/>
    <n v="184"/>
    <n v="185"/>
    <n v="187"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9"/>
    <n v="10"/>
    <n v="10"/>
    <n v="11"/>
    <n v="11"/>
    <n v="12"/>
    <n v="12"/>
    <n v="12"/>
    <n v="12"/>
    <n v="12"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n v="196"/>
    <n v="196"/>
    <n v="214"/>
    <n v="229"/>
    <n v="233"/>
    <n v="241"/>
    <n v="247"/>
    <n v="269"/>
    <n v="269"/>
    <n v="278"/>
    <n v="291"/>
    <n v="300"/>
    <n v="314"/>
    <n v="330"/>
    <n v="344"/>
    <n v="347"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n v="151"/>
    <n v="152"/>
    <n v="154"/>
    <n v="156"/>
    <n v="156"/>
    <n v="156"/>
    <n v="157"/>
    <n v="161"/>
    <n v="163"/>
    <n v="164"/>
    <n v="163"/>
    <n v="163"/>
    <n v="165"/>
    <n v="165"/>
    <n v="167"/>
    <n v="171"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n v="73"/>
    <n v="73"/>
    <n v="74"/>
    <n v="74"/>
    <n v="73"/>
    <n v="74"/>
    <n v="74"/>
    <n v="76"/>
    <n v="77"/>
    <n v="79"/>
    <n v="81"/>
    <n v="79"/>
    <n v="80"/>
    <n v="81"/>
    <n v="82"/>
    <n v="82"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n v="55"/>
    <n v="54"/>
    <n v="54"/>
    <n v="55"/>
    <n v="55"/>
    <n v="55"/>
    <n v="55"/>
    <n v="55"/>
    <n v="53"/>
    <n v="54"/>
    <n v="61"/>
    <n v="60"/>
    <n v="59"/>
    <n v="59"/>
    <n v="59"/>
    <n v="58"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n v="93"/>
    <n v="96"/>
    <n v="96"/>
    <n v="97"/>
    <n v="98"/>
    <n v="103"/>
    <n v="107"/>
    <n v="109"/>
    <n v="114"/>
    <n v="115"/>
    <n v="117"/>
    <n v="119"/>
    <n v="120"/>
    <n v="126"/>
    <n v="148"/>
    <n v="152"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n v="296"/>
    <n v="300"/>
    <n v="302"/>
    <n v="308"/>
    <n v="312"/>
    <n v="318"/>
    <n v="320"/>
    <n v="329"/>
    <n v="338"/>
    <n v="340"/>
    <n v="345"/>
    <n v="348"/>
    <n v="356"/>
    <n v="358"/>
    <n v="368"/>
    <n v="371"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n v="304"/>
    <n v="305"/>
    <n v="305"/>
    <n v="306"/>
    <n v="312"/>
    <n v="317"/>
    <n v="322"/>
    <n v="326"/>
    <n v="326"/>
    <n v="327"/>
    <n v="329"/>
    <n v="331"/>
    <n v="331"/>
    <n v="331"/>
    <n v="338"/>
    <n v="341"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n v="723"/>
    <n v="751"/>
    <n v="772"/>
    <n v="786"/>
    <n v="822"/>
    <n v="848"/>
    <n v="873"/>
    <n v="916"/>
    <n v="938"/>
    <n v="963"/>
    <n v="973"/>
    <n v="1007"/>
    <n v="1009"/>
    <n v="1048"/>
    <n v="1070"/>
    <n v="1103"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n v="1009"/>
    <n v="1010"/>
    <n v="1013"/>
    <n v="1015"/>
    <n v="1018"/>
    <n v="1021"/>
    <n v="1024"/>
    <n v="1028"/>
    <n v="1035"/>
    <n v="1037"/>
    <n v="1037"/>
    <n v="1039"/>
    <n v="1045"/>
    <n v="1048"/>
    <n v="1055"/>
    <n v="1065"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n v="231"/>
    <n v="234"/>
    <n v="236"/>
    <n v="238"/>
    <n v="239"/>
    <n v="239"/>
    <n v="242"/>
    <n v="248"/>
    <n v="252"/>
    <n v="253"/>
    <n v="253"/>
    <n v="254"/>
    <n v="253"/>
    <n v="254"/>
    <n v="258"/>
    <n v="259"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n v="23"/>
    <n v="23"/>
    <n v="26"/>
    <n v="26"/>
    <n v="26"/>
    <n v="28"/>
    <n v="28"/>
    <n v="28"/>
    <n v="28"/>
    <n v="28"/>
    <n v="28"/>
    <n v="28"/>
    <n v="29"/>
    <n v="32"/>
    <n v="33"/>
    <n v="33"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n v="251"/>
    <n v="270"/>
    <n v="294"/>
    <n v="295"/>
    <n v="301"/>
    <n v="312"/>
    <n v="323"/>
    <n v="354"/>
    <n v="370"/>
    <n v="392"/>
    <n v="396"/>
    <n v="429"/>
    <n v="440"/>
    <n v="459"/>
    <n v="469"/>
    <n v="486"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n v="1530"/>
    <n v="1531"/>
    <n v="1544"/>
    <n v="1553"/>
    <n v="1559"/>
    <n v="1561"/>
    <n v="1567"/>
    <n v="1575"/>
    <n v="1584"/>
    <n v="1586"/>
    <n v="1596"/>
    <n v="1604"/>
    <n v="1607"/>
    <n v="1609"/>
    <n v="1612"/>
    <n v="1614"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n v="473"/>
    <n v="477"/>
    <n v="478"/>
    <n v="479"/>
    <n v="482"/>
    <n v="482"/>
    <n v="483"/>
    <n v="486"/>
    <n v="488"/>
    <n v="493"/>
    <n v="495"/>
    <n v="497"/>
    <n v="498"/>
    <n v="500"/>
    <n v="500"/>
    <n v="502"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n v="132"/>
    <n v="143"/>
    <n v="145"/>
    <n v="147"/>
    <n v="149"/>
    <n v="149"/>
    <n v="149"/>
    <n v="149"/>
    <n v="155"/>
    <n v="156"/>
    <n v="159"/>
    <n v="159"/>
    <n v="168"/>
    <n v="169"/>
    <n v="171"/>
    <n v="173"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n v="1206"/>
    <n v="1237"/>
    <n v="1276"/>
    <n v="1308"/>
    <n v="1356"/>
    <n v="1385"/>
    <n v="1424"/>
    <n v="1474"/>
    <n v="1489"/>
    <n v="1519"/>
    <n v="1544"/>
    <n v="1573"/>
    <n v="1589"/>
    <n v="1639"/>
    <n v="1671"/>
    <n v="1717"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n v="2214"/>
    <n v="2329"/>
    <n v="2389"/>
    <n v="2489"/>
    <n v="2582"/>
    <n v="2661"/>
    <n v="2771"/>
    <n v="2779"/>
    <n v="2814"/>
    <n v="2937"/>
    <n v="3080"/>
    <n v="3180"/>
    <n v="3185"/>
    <n v="3210"/>
    <n v="3345"/>
    <n v="3425"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10"/>
    <n v="10"/>
    <n v="10"/>
    <n v="10"/>
    <n v="11"/>
    <n v="13"/>
    <n v="13"/>
    <n v="13"/>
    <n v="14"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n v="370"/>
    <n v="371"/>
    <n v="374"/>
    <n v="380"/>
    <n v="385"/>
    <n v="390"/>
    <n v="391"/>
    <n v="404"/>
    <n v="408"/>
    <n v="411"/>
    <n v="426"/>
    <n v="442"/>
    <n v="454"/>
    <n v="465"/>
    <n v="473"/>
    <n v="478"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n v="27"/>
    <n v="28"/>
    <n v="30"/>
    <n v="30"/>
    <n v="32"/>
    <n v="32"/>
    <n v="32"/>
    <n v="33"/>
    <n v="34"/>
    <n v="34"/>
    <n v="35"/>
    <n v="36"/>
    <n v="36"/>
    <n v="36"/>
    <n v="39"/>
    <n v="40"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n v="1009"/>
    <n v="1046"/>
    <n v="1085"/>
    <n v="1115"/>
    <n v="1165"/>
    <n v="1225"/>
    <n v="1267"/>
    <n v="1291"/>
    <n v="1367"/>
    <n v="1390"/>
    <n v="1417"/>
    <n v="1462"/>
    <n v="1492"/>
    <n v="1539"/>
    <n v="1540"/>
    <n v="1631"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n v="21"/>
    <n v="21"/>
    <n v="21"/>
    <n v="21"/>
    <n v="22"/>
    <n v="22"/>
    <n v="23"/>
    <n v="25"/>
    <n v="26"/>
    <n v="26"/>
    <n v="25"/>
    <n v="27"/>
    <n v="26"/>
    <n v="26"/>
    <n v="26"/>
    <n v="33"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n v="2588"/>
    <n v="2623"/>
    <n v="2643"/>
    <n v="2670"/>
    <n v="2686"/>
    <n v="2695"/>
    <n v="2712"/>
    <n v="2762"/>
    <n v="2794"/>
    <n v="2831"/>
    <n v="2857"/>
    <n v="2893"/>
    <n v="2936"/>
    <n v="2946"/>
    <n v="2992"/>
    <n v="3015"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n v="659"/>
    <n v="665"/>
    <n v="679"/>
    <n v="684"/>
    <n v="690"/>
    <n v="698"/>
    <n v="724"/>
    <n v="737"/>
    <n v="739"/>
    <n v="780"/>
    <n v="805"/>
    <n v="814"/>
    <n v="861"/>
    <n v="903"/>
    <n v="909"/>
    <n v="913"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n v="113"/>
    <n v="113"/>
    <n v="116"/>
    <n v="117"/>
    <n v="119"/>
    <n v="119"/>
    <n v="122"/>
    <n v="128"/>
    <n v="128"/>
    <n v="128"/>
    <n v="129"/>
    <n v="131"/>
    <n v="131"/>
    <n v="138"/>
    <n v="139"/>
    <n v="140"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n v="117"/>
    <n v="118"/>
    <n v="122"/>
    <n v="124"/>
    <n v="128"/>
    <n v="131"/>
    <n v="133"/>
    <n v="135"/>
    <n v="137"/>
    <n v="139"/>
    <n v="140"/>
    <n v="140"/>
    <n v="141"/>
    <n v="142"/>
    <n v="143"/>
    <n v="143"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n v="757"/>
    <n v="780"/>
    <n v="797"/>
    <n v="826"/>
    <n v="862"/>
    <n v="886"/>
    <n v="914"/>
    <n v="948"/>
    <n v="974"/>
    <n v="989"/>
    <n v="1001"/>
    <n v="1034"/>
    <n v="1059"/>
    <n v="1092"/>
    <n v="1112"/>
    <n v="1141"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n v="2720"/>
    <n v="2829"/>
    <n v="2968"/>
    <n v="3030"/>
    <n v="3119"/>
    <n v="3448"/>
    <n v="3548"/>
    <n v="3742"/>
    <n v="3788"/>
    <n v="3908"/>
    <n v="3979"/>
    <n v="4055"/>
    <n v="4178"/>
    <n v="4299"/>
    <n v="4427"/>
    <n v="4529"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n v="142"/>
    <n v="149"/>
    <n v="150"/>
    <n v="154"/>
    <n v="160"/>
    <n v="163"/>
    <n v="163"/>
    <n v="164"/>
    <n v="164"/>
    <n v="165"/>
    <n v="165"/>
    <n v="166"/>
    <n v="166"/>
    <n v="166"/>
    <n v="167"/>
    <n v="167"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n v="94"/>
    <n v="96"/>
    <n v="97"/>
    <n v="99"/>
    <n v="100"/>
    <n v="101"/>
    <n v="102"/>
    <n v="105"/>
    <n v="105"/>
    <n v="105"/>
    <n v="106"/>
    <n v="107"/>
    <n v="109"/>
    <n v="111"/>
    <n v="114"/>
    <n v="117"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n v="377"/>
    <n v="378"/>
    <n v="380"/>
    <n v="382"/>
    <n v="383"/>
    <n v="385"/>
    <n v="387"/>
    <n v="390"/>
    <n v="390"/>
    <n v="390"/>
    <n v="390"/>
    <n v="391"/>
    <n v="391"/>
    <n v="392"/>
    <n v="392"/>
    <n v="394"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n v="307"/>
    <n v="314"/>
    <n v="318"/>
    <n v="322"/>
    <n v="328"/>
    <n v="342"/>
    <n v="360"/>
    <n v="363"/>
    <n v="368"/>
    <n v="371"/>
    <n v="374"/>
    <n v="374"/>
    <n v="386"/>
    <n v="396"/>
    <n v="400"/>
    <n v="407"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n v="2884"/>
    <n v="2946"/>
    <n v="2983"/>
    <n v="3017"/>
    <n v="3077"/>
    <n v="3134"/>
    <n v="3166"/>
    <n v="3203"/>
    <n v="3306"/>
    <n v="3390"/>
    <n v="3434"/>
    <n v="3434"/>
    <n v="3485"/>
    <n v="3501"/>
    <n v="3514"/>
    <n v="3569"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n v="766"/>
    <n v="778"/>
    <n v="818"/>
    <n v="836"/>
    <n v="857"/>
    <n v="892"/>
    <n v="923"/>
    <n v="951"/>
    <n v="960"/>
    <n v="998"/>
    <n v="1019"/>
    <n v="1019"/>
    <n v="1106"/>
    <n v="1133"/>
    <n v="1177"/>
    <n v="1190"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n v="68"/>
    <n v="72"/>
    <n v="71"/>
    <n v="70"/>
    <n v="73"/>
    <n v="75"/>
    <n v="78"/>
    <n v="79"/>
    <n v="86"/>
    <n v="88"/>
    <n v="91"/>
    <n v="91"/>
    <n v="91"/>
    <n v="94"/>
    <n v="94"/>
    <n v="96"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n v="1201"/>
    <n v="1260"/>
    <n v="1271"/>
    <n v="1297"/>
    <n v="1308"/>
    <n v="1318"/>
    <n v="1328"/>
    <n v="1333"/>
    <n v="1382"/>
    <n v="1398"/>
    <n v="1411"/>
    <n v="1411"/>
    <n v="1513"/>
    <n v="1610"/>
    <n v="1620"/>
    <n v="1667"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3"/>
    <n v="13"/>
    <n v="13"/>
    <n v="13"/>
    <n v="13"/>
    <n v="13"/>
    <n v="13"/>
    <n v="13"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n v="347"/>
    <n v="365"/>
    <n v="367"/>
    <n v="378"/>
    <n v="389"/>
    <n v="390"/>
    <n v="395"/>
    <n v="402"/>
    <n v="415"/>
    <n v="420"/>
    <n v="426"/>
    <n v="426"/>
    <n v="441"/>
    <n v="446"/>
    <n v="446"/>
    <n v="453"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n v="530"/>
    <n v="544"/>
    <n v="576"/>
    <n v="581"/>
    <n v="597"/>
    <n v="618"/>
    <n v="638"/>
    <n v="665"/>
    <n v="681"/>
    <n v="706"/>
    <n v="726"/>
    <n v="726"/>
    <n v="788"/>
    <n v="808"/>
    <n v="830"/>
    <n v="840"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n v="6"/>
    <n v="6"/>
    <n v="6"/>
    <n v="7"/>
    <n v="7"/>
    <n v="7"/>
    <n v="9"/>
    <n v="10"/>
    <n v="11"/>
    <n v="12"/>
    <n v="12"/>
    <n v="12"/>
    <n v="13"/>
    <n v="18"/>
    <n v="18"/>
    <n v="20"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n v="2794"/>
    <n v="2846"/>
    <n v="2882"/>
    <n v="2907"/>
    <n v="2949"/>
    <n v="2992"/>
    <n v="3026"/>
    <n v="3048"/>
    <n v="3123"/>
    <n v="3173"/>
    <n v="3210"/>
    <n v="3210"/>
    <n v="3281"/>
    <n v="3309"/>
    <n v="3325"/>
    <n v="3374"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n v="972"/>
    <n v="992"/>
    <n v="1004"/>
    <n v="1015"/>
    <n v="1040"/>
    <n v="1064"/>
    <n v="1095"/>
    <n v="1110"/>
    <n v="1151"/>
    <n v="1174"/>
    <n v="1186"/>
    <n v="1186"/>
    <n v="1231"/>
    <n v="1276"/>
    <n v="1294"/>
    <n v="1321"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n v="66"/>
    <n v="66"/>
    <n v="66"/>
    <n v="70"/>
    <n v="75"/>
    <n v="79"/>
    <n v="81"/>
    <n v="81"/>
    <n v="85"/>
    <n v="90"/>
    <n v="92"/>
    <n v="92"/>
    <n v="96"/>
    <n v="97"/>
    <n v="99"/>
    <n v="101"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n v="216"/>
    <n v="217"/>
    <n v="219"/>
    <n v="221"/>
    <n v="222"/>
    <n v="223"/>
    <n v="225"/>
    <n v="225"/>
    <n v="231"/>
    <n v="232"/>
    <n v="234"/>
    <n v="234"/>
    <n v="237"/>
    <n v="239"/>
    <n v="239"/>
    <n v="241"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3"/>
    <n v="53"/>
    <n v="54"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n v="13319"/>
    <n v="13450"/>
    <n v="13627"/>
    <n v="13835"/>
    <n v="14026"/>
    <n v="14249"/>
    <n v="14417"/>
    <n v="14579"/>
    <n v="14717"/>
    <n v="14856"/>
    <n v="15025"/>
    <n v="15025"/>
    <n v="15390"/>
    <n v="15501"/>
    <n v="15603"/>
    <n v="15726"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n v="399"/>
    <n v="407"/>
    <n v="423"/>
    <n v="442"/>
    <n v="473"/>
    <n v="494"/>
    <n v="520"/>
    <n v="542"/>
    <n v="564"/>
    <n v="575"/>
    <n v="598"/>
    <n v="598"/>
    <n v="633"/>
    <n v="645"/>
    <n v="658"/>
    <n v="674"/>
  </r>
  <r>
    <m/>
    <x v="241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n v="297"/>
    <n v="303"/>
    <n v="304"/>
    <n v="306"/>
    <n v="309"/>
    <n v="314"/>
    <n v="316"/>
    <n v="319"/>
    <n v="320"/>
    <n v="326"/>
    <n v="326"/>
    <n v="326"/>
    <n v="347"/>
    <n v="348"/>
    <n v="348"/>
    <n v="353"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n v="83"/>
    <n v="83"/>
    <n v="85"/>
    <n v="85"/>
    <n v="86"/>
    <n v="88"/>
    <n v="90"/>
    <n v="91"/>
    <n v="99"/>
    <n v="100"/>
    <n v="100"/>
    <n v="100"/>
    <n v="103"/>
    <n v="106"/>
    <n v="106"/>
    <n v="106"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n v="129"/>
    <n v="132"/>
    <n v="132"/>
    <n v="137"/>
    <n v="140"/>
    <n v="145"/>
    <n v="147"/>
    <n v="151"/>
    <n v="156"/>
    <n v="160"/>
    <n v="166"/>
    <n v="166"/>
    <n v="176"/>
    <n v="186"/>
    <n v="189"/>
    <n v="190"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10"/>
    <n v="9"/>
    <n v="9"/>
    <n v="9"/>
    <n v="10"/>
    <n v="10"/>
    <n v="10"/>
    <n v="13"/>
    <n v="13"/>
    <n v="13"/>
    <n v="15"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n v="81"/>
    <n v="84"/>
    <n v="88"/>
    <n v="89"/>
    <n v="94"/>
    <n v="102"/>
    <n v="112"/>
    <n v="115"/>
    <n v="124"/>
    <n v="134"/>
    <n v="145"/>
    <n v="145"/>
    <n v="149"/>
    <n v="157"/>
    <n v="163"/>
    <n v="175"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n v="454"/>
    <n v="482"/>
    <n v="506"/>
    <n v="524"/>
    <n v="551"/>
    <n v="575"/>
    <n v="605"/>
    <n v="635"/>
    <n v="655"/>
    <n v="673"/>
    <n v="689"/>
    <n v="689"/>
    <n v="735"/>
    <n v="755"/>
    <n v="771"/>
    <n v="783"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5"/>
    <n v="26"/>
    <n v="27"/>
    <n v="26"/>
    <n v="27"/>
    <n v="30"/>
    <n v="30"/>
    <n v="31"/>
    <n v="32"/>
    <n v="33"/>
    <n v="33"/>
    <n v="40"/>
    <n v="40"/>
    <n v="40"/>
    <n v="41"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n v="25"/>
    <n v="26"/>
    <n v="26"/>
    <n v="28"/>
    <n v="28"/>
    <n v="32"/>
    <n v="34"/>
    <n v="36"/>
    <n v="36"/>
    <n v="35"/>
    <n v="36"/>
    <n v="36"/>
    <n v="35"/>
    <n v="36"/>
    <n v="36"/>
    <n v="37"/>
  </r>
  <r>
    <m/>
    <x v="241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n v="3834"/>
    <n v="3913"/>
    <n v="4003"/>
    <n v="4123"/>
    <n v="4239"/>
    <n v="4355"/>
    <n v="4454"/>
    <n v="4556"/>
    <n v="4626"/>
    <n v="4736"/>
    <n v="4836"/>
    <n v="4836"/>
    <n v="5064"/>
    <n v="5127"/>
    <n v="5216"/>
    <n v="5280"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n v="24"/>
    <n v="24"/>
    <n v="25"/>
    <n v="25"/>
    <n v="26"/>
    <n v="28"/>
    <n v="28"/>
    <n v="28"/>
    <n v="28"/>
    <n v="28"/>
    <n v="28"/>
    <n v="28"/>
    <n v="28"/>
    <n v="28"/>
    <n v="28"/>
    <n v="29"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n v="707"/>
    <n v="707"/>
    <n v="712"/>
    <n v="723"/>
    <n v="725"/>
    <n v="735"/>
    <n v="742"/>
    <n v="753"/>
    <n v="760"/>
    <n v="766"/>
    <n v="783"/>
    <n v="783"/>
    <n v="805"/>
    <n v="815"/>
    <n v="826"/>
    <n v="836"/>
  </r>
  <r>
    <m/>
    <x v="241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n v="41"/>
    <n v="45"/>
    <n v="43"/>
    <n v="44"/>
    <n v="44"/>
    <n v="45"/>
    <n v="47"/>
    <n v="47"/>
    <n v="47"/>
    <n v="47"/>
    <n v="47"/>
    <n v="47"/>
    <n v="52"/>
    <n v="53"/>
    <n v="53"/>
    <n v="54"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n v="4386"/>
    <n v="4454"/>
    <n v="4512"/>
    <n v="4562"/>
    <n v="4640"/>
    <n v="4718"/>
    <n v="4746"/>
    <n v="4788"/>
    <n v="4853"/>
    <n v="4903"/>
    <n v="4949"/>
    <n v="4949"/>
    <n v="5087"/>
    <n v="5143"/>
    <n v="5159"/>
    <n v="5219"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n v="2742"/>
    <n v="2820"/>
    <n v="2896"/>
    <n v="2970"/>
    <n v="3023"/>
    <n v="3165"/>
    <n v="3269"/>
    <n v="3319"/>
    <n v="3422"/>
    <n v="3511"/>
    <n v="3613"/>
    <n v="3613"/>
    <n v="3806"/>
    <n v="3863"/>
    <n v="3909"/>
    <n v="4005"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n v="44"/>
    <n v="46"/>
    <n v="48"/>
    <n v="50"/>
    <n v="51"/>
    <n v="55"/>
    <n v="59"/>
    <n v="59"/>
    <n v="66"/>
    <n v="69"/>
    <n v="82"/>
    <n v="82"/>
    <n v="89"/>
    <n v="89"/>
    <n v="92"/>
    <n v="94"/>
  </r>
  <r>
    <m/>
    <x v="241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n v="469"/>
    <n v="475"/>
    <n v="484"/>
    <n v="496"/>
    <n v="513"/>
    <n v="538"/>
    <n v="546"/>
    <n v="564"/>
    <n v="570"/>
    <n v="578"/>
    <n v="603"/>
    <n v="603"/>
    <n v="636"/>
    <n v="638"/>
    <n v="640"/>
    <n v="649"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n v="297"/>
    <n v="300"/>
    <n v="308"/>
    <n v="314"/>
    <n v="325"/>
    <n v="340"/>
    <n v="347"/>
    <n v="354"/>
    <n v="368"/>
    <n v="383"/>
    <n v="395"/>
    <n v="395"/>
    <n v="413"/>
    <n v="420"/>
    <n v="454"/>
    <n v="460"/>
  </r>
  <r>
    <m/>
    <x v="241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n v="788"/>
    <n v="802"/>
    <n v="807"/>
    <n v="818"/>
    <n v="824"/>
    <n v="830"/>
    <n v="844"/>
    <n v="853"/>
    <n v="871"/>
    <n v="879"/>
    <n v="894"/>
    <n v="894"/>
    <n v="910"/>
    <n v="922"/>
    <n v="936"/>
    <n v="941"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n v="56"/>
    <n v="56"/>
    <n v="57"/>
    <n v="58"/>
    <n v="58"/>
    <n v="59"/>
    <n v="59"/>
    <n v="59"/>
    <n v="82"/>
    <n v="84"/>
    <n v="84"/>
    <n v="84"/>
    <n v="88"/>
    <n v="88"/>
    <n v="87"/>
    <n v="87"/>
  </r>
  <r>
    <m/>
    <x v="241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n v="9185"/>
    <n v="9261"/>
    <n v="9312"/>
    <n v="9367"/>
    <n v="9461"/>
    <n v="9557"/>
    <n v="9629"/>
    <n v="9700"/>
    <n v="9758"/>
    <n v="9804"/>
    <n v="9865"/>
    <n v="9865"/>
    <n v="9961"/>
    <n v="10017"/>
    <n v="10047"/>
    <n v="10081"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n v="25"/>
    <n v="26"/>
    <n v="26"/>
    <n v="27"/>
    <n v="28"/>
    <n v="28"/>
    <n v="28"/>
    <n v="28"/>
    <n v="28"/>
    <n v="29"/>
    <n v="29"/>
    <n v="29"/>
    <n v="29"/>
    <n v="29"/>
    <n v="29"/>
    <n v="29"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n v="568"/>
    <n v="568"/>
    <n v="569"/>
    <n v="570"/>
    <n v="598"/>
    <n v="608"/>
    <n v="608"/>
    <n v="618"/>
    <n v="622"/>
    <n v="631"/>
    <n v="634"/>
    <n v="642"/>
    <n v="651"/>
    <n v="655"/>
    <n v="657"/>
    <n v="661"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n v="61"/>
    <n v="61"/>
    <n v="61"/>
    <n v="63"/>
    <n v="67"/>
    <n v="69"/>
    <n v="70"/>
    <n v="70"/>
    <n v="68"/>
    <n v="69"/>
    <n v="70"/>
    <n v="75"/>
    <n v="76"/>
    <n v="77"/>
    <n v="79"/>
    <n v="88"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n v="39"/>
    <n v="39"/>
    <n v="40"/>
    <n v="41"/>
    <n v="43"/>
    <n v="46"/>
    <n v="48"/>
    <n v="48"/>
    <n v="52"/>
    <n v="53"/>
    <n v="54"/>
    <n v="60"/>
    <n v="61"/>
    <n v="62"/>
    <n v="62"/>
    <n v="62"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n v="229"/>
    <n v="229"/>
    <n v="229"/>
    <n v="249"/>
    <n v="252"/>
    <n v="267"/>
    <n v="281"/>
    <n v="287"/>
    <n v="290"/>
    <n v="291"/>
    <n v="306"/>
    <n v="312"/>
    <n v="325"/>
    <n v="328"/>
    <n v="338"/>
    <n v="350"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8"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n v="102"/>
    <n v="102"/>
    <n v="102"/>
    <n v="107"/>
    <n v="111"/>
    <n v="112"/>
    <n v="114"/>
    <n v="117"/>
    <n v="121"/>
    <n v="122"/>
    <n v="124"/>
    <n v="125"/>
    <n v="129"/>
    <n v="129"/>
    <n v="131"/>
    <n v="131"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6"/>
    <n v="16"/>
    <n v="16"/>
    <n v="16"/>
    <n v="16"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n v="24"/>
    <n v="26"/>
    <n v="26"/>
    <n v="35"/>
    <n v="38"/>
    <n v="39"/>
    <n v="41"/>
    <n v="43"/>
    <n v="43"/>
    <n v="66"/>
    <n v="66"/>
    <n v="67"/>
    <n v="73"/>
    <n v="77"/>
    <n v="81"/>
    <n v="81"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n v="80"/>
    <n v="80"/>
    <n v="80"/>
    <n v="81"/>
    <n v="82"/>
    <n v="82"/>
    <n v="81"/>
    <n v="82"/>
    <n v="83"/>
    <n v="83"/>
    <n v="83"/>
    <n v="85"/>
    <n v="85"/>
    <n v="87"/>
    <n v="87"/>
    <n v="87"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n v="50"/>
    <n v="51"/>
    <n v="51"/>
    <n v="55"/>
    <n v="55"/>
    <n v="55"/>
    <n v="56"/>
    <n v="62"/>
    <n v="65"/>
    <n v="67"/>
    <n v="70"/>
    <n v="71"/>
    <n v="74"/>
    <n v="74"/>
    <n v="74"/>
    <n v="74"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n v="62"/>
    <n v="65"/>
    <n v="68"/>
    <n v="69"/>
    <n v="84"/>
    <n v="85"/>
    <n v="85"/>
    <n v="85"/>
    <n v="91"/>
    <n v="93"/>
    <n v="92"/>
    <n v="96"/>
    <n v="100"/>
    <n v="100"/>
    <n v="102"/>
    <n v="104"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n v="49"/>
    <n v="50"/>
    <n v="50"/>
    <n v="50"/>
    <n v="50"/>
    <n v="50"/>
    <n v="51"/>
    <n v="51"/>
    <n v="51"/>
    <n v="52"/>
    <n v="54"/>
    <n v="54"/>
    <n v="54"/>
    <n v="54"/>
    <n v="54"/>
    <n v="54"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n v="141"/>
    <n v="142"/>
    <n v="143"/>
    <n v="148"/>
    <n v="153"/>
    <n v="155"/>
    <n v="160"/>
    <n v="162"/>
    <n v="166"/>
    <n v="171"/>
    <n v="176"/>
    <n v="179"/>
    <n v="187"/>
    <n v="193"/>
    <n v="198"/>
    <n v="199"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n v="149"/>
    <n v="149"/>
    <n v="150"/>
    <n v="151"/>
    <n v="153"/>
    <n v="153"/>
    <n v="153"/>
    <n v="153"/>
    <n v="154"/>
    <n v="157"/>
    <n v="157"/>
    <n v="157"/>
    <n v="157"/>
    <n v="157"/>
    <n v="157"/>
    <n v="158"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n v="274"/>
    <n v="274"/>
    <n v="274"/>
    <n v="275"/>
    <n v="278"/>
    <n v="279"/>
    <n v="280"/>
    <n v="284"/>
    <n v="285"/>
    <n v="285"/>
    <n v="285"/>
    <n v="287"/>
    <n v="287"/>
    <n v="289"/>
    <n v="292"/>
    <n v="292"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n v="536"/>
    <n v="546"/>
    <n v="552"/>
    <n v="601"/>
    <n v="653"/>
    <n v="660"/>
    <n v="683"/>
    <n v="696"/>
    <n v="710"/>
    <n v="723"/>
    <n v="747"/>
    <n v="789"/>
    <n v="808"/>
    <n v="822"/>
    <n v="851"/>
    <n v="851"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n v="21"/>
    <n v="30"/>
    <n v="30"/>
    <n v="37"/>
    <n v="39"/>
    <n v="46"/>
    <n v="48"/>
    <n v="51"/>
    <n v="53"/>
    <n v="56"/>
    <n v="55"/>
    <n v="59"/>
    <n v="62"/>
    <n v="68"/>
    <n v="68"/>
    <n v="69"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n v="46"/>
    <n v="47"/>
    <n v="49"/>
    <n v="59"/>
    <n v="66"/>
    <n v="72"/>
    <n v="86"/>
    <n v="89"/>
    <n v="93"/>
    <n v="103"/>
    <n v="108"/>
    <n v="131"/>
    <n v="137"/>
    <n v="148"/>
    <n v="154"/>
    <n v="157"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n v="12"/>
    <n v="12"/>
    <n v="12"/>
    <n v="12"/>
    <n v="13"/>
    <n v="14"/>
    <n v="15"/>
    <n v="15"/>
    <n v="17"/>
    <n v="19"/>
    <n v="20"/>
    <n v="26"/>
    <n v="32"/>
    <n v="37"/>
    <n v="44"/>
    <n v="46"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n v="139"/>
    <n v="140"/>
    <n v="143"/>
    <n v="148"/>
    <n v="150"/>
    <n v="153"/>
    <n v="158"/>
    <n v="160"/>
    <n v="159"/>
    <n v="162"/>
    <n v="169"/>
    <n v="170"/>
    <n v="172"/>
    <n v="176"/>
    <n v="179"/>
    <n v="179"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n v="83"/>
    <n v="83"/>
    <n v="86"/>
    <n v="89"/>
    <n v="94"/>
    <n v="95"/>
    <n v="98"/>
    <n v="100"/>
    <n v="111"/>
    <n v="116"/>
    <n v="118"/>
    <n v="122"/>
    <n v="124"/>
    <n v="125"/>
    <n v="127"/>
    <n v="129"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n v="28"/>
    <n v="30"/>
    <n v="30"/>
    <n v="32"/>
    <n v="38"/>
    <n v="40"/>
    <n v="41"/>
    <n v="41"/>
    <n v="41"/>
    <n v="41"/>
    <n v="45"/>
    <n v="45"/>
    <n v="46"/>
    <n v="46"/>
    <n v="49"/>
    <n v="50"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n v="72"/>
    <n v="74"/>
    <n v="74"/>
    <n v="76"/>
    <n v="79"/>
    <n v="81"/>
    <n v="84"/>
    <n v="87"/>
    <n v="108"/>
    <n v="125"/>
    <n v="126"/>
    <n v="136"/>
    <n v="139"/>
    <n v="164"/>
    <n v="165"/>
    <n v="167"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n v="73"/>
    <n v="78"/>
    <n v="78"/>
    <n v="86"/>
    <n v="89"/>
    <n v="91"/>
    <n v="96"/>
    <n v="99"/>
    <n v="98"/>
    <n v="103"/>
    <n v="104"/>
    <n v="107"/>
    <n v="109"/>
    <n v="110"/>
    <n v="113"/>
    <n v="114"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n v="55"/>
    <n v="62"/>
    <n v="65"/>
    <n v="75"/>
    <n v="79"/>
    <n v="83"/>
    <n v="93"/>
    <n v="101"/>
    <n v="106"/>
    <n v="111"/>
    <n v="112"/>
    <n v="117"/>
    <n v="125"/>
    <n v="127"/>
    <n v="134"/>
    <n v="144"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n v="754"/>
    <n v="763"/>
    <n v="767"/>
    <n v="799"/>
    <n v="806"/>
    <n v="814"/>
    <n v="817"/>
    <n v="830"/>
    <n v="840"/>
    <n v="855"/>
    <n v="867"/>
    <n v="885"/>
    <n v="909"/>
    <n v="916"/>
    <n v="925"/>
    <n v="929"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4"/>
    <n v="25"/>
    <n v="25"/>
    <n v="25"/>
    <n v="25"/>
    <n v="25"/>
    <n v="25"/>
    <n v="25"/>
    <n v="26"/>
    <n v="26"/>
    <n v="26"/>
    <n v="26"/>
    <n v="26"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n v="21"/>
    <n v="23"/>
    <n v="23"/>
    <n v="23"/>
    <n v="23"/>
    <n v="23"/>
    <n v="23"/>
    <n v="24"/>
    <n v="27"/>
    <n v="28"/>
    <n v="29"/>
    <n v="32"/>
    <n v="32"/>
    <n v="32"/>
    <n v="32"/>
    <n v="33"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n v="178"/>
    <n v="179"/>
    <n v="181"/>
    <n v="210"/>
    <n v="217"/>
    <n v="227"/>
    <n v="230"/>
    <n v="230"/>
    <n v="241"/>
    <n v="241"/>
    <n v="243"/>
    <n v="246"/>
    <n v="249"/>
    <n v="252"/>
    <n v="255"/>
    <n v="260"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n v="20"/>
    <n v="20"/>
    <n v="21"/>
    <n v="25"/>
    <n v="26"/>
    <n v="28"/>
    <n v="28"/>
    <n v="28"/>
    <n v="28"/>
    <n v="37"/>
    <n v="35"/>
    <n v="37"/>
    <n v="37"/>
    <n v="37"/>
    <n v="38"/>
    <n v="41"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n v="38"/>
    <n v="39"/>
    <n v="40"/>
    <n v="40"/>
    <n v="40"/>
    <n v="40"/>
    <n v="40"/>
    <n v="40"/>
    <n v="41"/>
    <n v="41"/>
    <n v="41"/>
    <n v="41"/>
    <n v="41"/>
    <n v="41"/>
    <n v="41"/>
    <n v="41"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n v="113"/>
    <n v="114"/>
    <n v="114"/>
    <n v="114"/>
    <n v="114"/>
    <n v="117"/>
    <n v="119"/>
    <n v="120"/>
    <n v="120"/>
    <n v="120"/>
    <n v="120"/>
    <n v="123"/>
    <n v="123"/>
    <n v="123"/>
    <n v="124"/>
    <n v="125"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n v="116"/>
    <n v="116"/>
    <n v="117"/>
    <n v="125"/>
    <n v="133"/>
    <n v="136"/>
    <n v="140"/>
    <n v="149"/>
    <n v="153"/>
    <n v="153"/>
    <n v="150"/>
    <n v="158"/>
    <n v="163"/>
    <n v="167"/>
    <n v="172"/>
    <n v="174"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n v="101"/>
    <n v="111"/>
    <n v="111"/>
    <n v="118"/>
    <n v="122"/>
    <n v="125"/>
    <n v="130"/>
    <n v="135"/>
    <n v="138"/>
    <n v="147"/>
    <n v="154"/>
    <n v="164"/>
    <n v="182"/>
    <n v="189"/>
    <n v="196"/>
    <n v="198"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n v="199"/>
    <n v="202"/>
    <n v="202"/>
    <n v="202"/>
    <n v="202"/>
    <n v="205"/>
    <n v="205"/>
    <n v="206"/>
    <n v="206"/>
    <n v="206"/>
    <n v="206"/>
    <n v="207"/>
    <n v="207"/>
    <n v="207"/>
    <n v="207"/>
    <n v="207"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6"/>
    <n v="5"/>
    <n v="5"/>
    <n v="5"/>
    <n v="7"/>
    <n v="7"/>
    <n v="7"/>
    <n v="7"/>
    <n v="7"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n v="30"/>
    <n v="30"/>
    <n v="31"/>
    <n v="34"/>
    <n v="36"/>
    <n v="40"/>
    <n v="40"/>
    <n v="40"/>
    <n v="39"/>
    <n v="43"/>
    <n v="45"/>
    <n v="52"/>
    <n v="52"/>
    <n v="53"/>
    <n v="53"/>
    <n v="53"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1"/>
    <n v="11"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n v="33"/>
    <n v="33"/>
    <n v="34"/>
    <n v="34"/>
    <n v="36"/>
    <n v="36"/>
    <n v="35"/>
    <n v="36"/>
    <n v="36"/>
    <n v="38"/>
    <n v="38"/>
    <n v="38"/>
    <n v="38"/>
    <n v="38"/>
    <n v="38"/>
    <n v="39"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n v="153"/>
    <n v="162"/>
    <n v="162"/>
    <n v="166"/>
    <n v="168"/>
    <n v="175"/>
    <n v="175"/>
    <n v="177"/>
    <n v="176"/>
    <n v="178"/>
    <n v="178"/>
    <n v="179"/>
    <n v="182"/>
    <n v="184"/>
    <n v="185"/>
    <n v="191"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n v="42"/>
    <n v="42"/>
    <n v="42"/>
    <n v="42"/>
    <n v="41"/>
    <n v="41"/>
    <n v="41"/>
    <n v="41"/>
    <n v="41"/>
    <n v="41"/>
    <n v="41"/>
    <n v="41"/>
    <n v="41"/>
    <n v="41"/>
    <n v="41"/>
    <n v="41"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n v="208"/>
    <n v="212"/>
    <n v="214"/>
    <n v="214"/>
    <n v="219"/>
    <n v="221"/>
    <n v="222"/>
    <n v="224"/>
    <n v="229"/>
    <n v="229"/>
    <n v="230"/>
    <n v="231"/>
    <n v="234"/>
    <n v="235"/>
    <n v="236"/>
    <n v="240"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1"/>
    <n v="12"/>
    <n v="15"/>
    <n v="15"/>
    <n v="15"/>
    <n v="16"/>
    <n v="17"/>
    <n v="17"/>
    <n v="18"/>
    <n v="21"/>
    <n v="21"/>
    <n v="23"/>
    <n v="23"/>
    <n v="23"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n v="52"/>
    <n v="54"/>
    <n v="54"/>
    <n v="54"/>
    <n v="56"/>
    <n v="60"/>
    <n v="61"/>
    <n v="62"/>
    <n v="64"/>
    <n v="65"/>
    <n v="66"/>
    <n v="69"/>
    <n v="69"/>
    <n v="73"/>
    <n v="73"/>
    <n v="76"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n v="10"/>
    <n v="11"/>
    <n v="11"/>
    <n v="13"/>
    <n v="14"/>
    <n v="14"/>
    <n v="15"/>
    <n v="15"/>
    <n v="15"/>
    <n v="15"/>
    <n v="15"/>
    <n v="15"/>
    <n v="19"/>
    <n v="20"/>
    <n v="20"/>
    <n v="20"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n v="74"/>
    <n v="78"/>
    <n v="82"/>
    <n v="87"/>
    <n v="96"/>
    <n v="99"/>
    <n v="116"/>
    <n v="125"/>
    <n v="133"/>
    <n v="145"/>
    <n v="207"/>
    <n v="228"/>
    <n v="253"/>
    <n v="255"/>
    <n v="259"/>
    <n v="264"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n v="13"/>
    <n v="13"/>
    <n v="14"/>
    <n v="15"/>
    <n v="16"/>
    <n v="16"/>
    <n v="18"/>
    <n v="19"/>
    <n v="19"/>
    <n v="19"/>
    <n v="18"/>
    <n v="18"/>
    <n v="19"/>
    <n v="20"/>
    <n v="20"/>
    <n v="21"/>
  </r>
  <r>
    <m/>
    <x v="243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n v="3510"/>
    <n v="3596"/>
    <n v="3629"/>
    <n v="3667"/>
    <n v="3688"/>
    <n v="3735"/>
    <n v="3766"/>
    <n v="3768"/>
    <n v="3822"/>
    <n v="3855"/>
    <n v="3896"/>
    <n v="3919"/>
    <n v="3962"/>
    <n v="4008"/>
    <n v="4011"/>
    <n v="4063"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n v="25"/>
    <n v="29"/>
    <n v="28"/>
    <n v="33"/>
    <n v="34"/>
    <n v="36"/>
    <n v="36"/>
    <n v="36"/>
    <n v="37"/>
    <n v="40"/>
    <n v="41"/>
    <n v="41"/>
    <n v="41"/>
    <n v="41"/>
    <n v="41"/>
    <n v="42"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6"/>
    <n v="7"/>
    <n v="9"/>
    <n v="9"/>
    <n v="9"/>
    <n v="11"/>
    <n v="13"/>
    <n v="13"/>
    <n v="13"/>
    <n v="13"/>
    <n v="14"/>
    <n v="14"/>
    <n v="18"/>
    <n v="19"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n v="188"/>
    <n v="190"/>
    <n v="192"/>
    <n v="201"/>
    <n v="204"/>
    <n v="214"/>
    <n v="215"/>
    <n v="218"/>
    <n v="221"/>
    <n v="224"/>
    <n v="230"/>
    <n v="236"/>
    <n v="246"/>
    <n v="256"/>
    <n v="258"/>
    <n v="266"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n v="161"/>
    <n v="165"/>
    <n v="172"/>
    <n v="177"/>
    <n v="183"/>
    <n v="188"/>
    <n v="192"/>
    <n v="194"/>
    <n v="198"/>
    <n v="198"/>
    <n v="203"/>
    <n v="208"/>
    <n v="209"/>
    <n v="209"/>
    <n v="210"/>
    <n v="212"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n v="141"/>
    <n v="142"/>
    <n v="147"/>
    <n v="152"/>
    <n v="154"/>
    <n v="156"/>
    <n v="157"/>
    <n v="158"/>
    <n v="161"/>
    <n v="166"/>
    <n v="167"/>
    <n v="168"/>
    <n v="173"/>
    <n v="174"/>
    <n v="177"/>
    <n v="179"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n v="159"/>
    <n v="166"/>
    <n v="171"/>
    <n v="173"/>
    <n v="181"/>
    <n v="187"/>
    <n v="195"/>
    <n v="196"/>
    <n v="198"/>
    <n v="204"/>
    <n v="210"/>
    <n v="213"/>
    <n v="219"/>
    <n v="224"/>
    <n v="227"/>
    <n v="228"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n v="48"/>
    <n v="48"/>
    <n v="49"/>
    <n v="49"/>
    <n v="50"/>
    <n v="51"/>
    <n v="52"/>
    <n v="52"/>
    <n v="53"/>
    <n v="54"/>
    <n v="55"/>
    <n v="56"/>
    <n v="57"/>
    <n v="62"/>
    <n v="62"/>
    <n v="65"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n v="3549"/>
    <n v="3586"/>
    <n v="3633"/>
    <n v="3669"/>
    <n v="3732"/>
    <n v="3781"/>
    <n v="3831"/>
    <n v="3870"/>
    <n v="3904"/>
    <n v="3970"/>
    <n v="4007"/>
    <n v="4086"/>
    <n v="4112"/>
    <n v="4198"/>
    <n v="4230"/>
    <n v="4263"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n v="570"/>
    <n v="577"/>
    <n v="584"/>
    <n v="592"/>
    <n v="599"/>
    <n v="609"/>
    <n v="617"/>
    <n v="622"/>
    <n v="627"/>
    <n v="634"/>
    <n v="642"/>
    <n v="655"/>
    <n v="675"/>
    <n v="702"/>
    <n v="705"/>
    <n v="728"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n v="74"/>
    <n v="74"/>
    <n v="75"/>
    <n v="78"/>
    <n v="80"/>
    <n v="82"/>
    <n v="82"/>
    <n v="82"/>
    <n v="81"/>
    <n v="82"/>
    <n v="84"/>
    <n v="84"/>
    <n v="85"/>
    <n v="85"/>
    <n v="85"/>
    <n v="91"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n v="75"/>
    <n v="75"/>
    <n v="77"/>
    <n v="82"/>
    <n v="87"/>
    <n v="89"/>
    <n v="92"/>
    <n v="92"/>
    <n v="96"/>
    <n v="102"/>
    <n v="110"/>
    <n v="113"/>
    <n v="122"/>
    <n v="133"/>
    <n v="135"/>
    <n v="139"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n v="68"/>
    <n v="71"/>
    <n v="74"/>
    <n v="79"/>
    <n v="84"/>
    <n v="85"/>
    <n v="88"/>
    <n v="91"/>
    <n v="95"/>
    <n v="98"/>
    <n v="101"/>
    <n v="102"/>
    <n v="105"/>
    <n v="105"/>
    <n v="105"/>
    <n v="107"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n v="402"/>
    <n v="407"/>
    <n v="409"/>
    <n v="421"/>
    <n v="423"/>
    <n v="433"/>
    <n v="433"/>
    <n v="436"/>
    <n v="441"/>
    <n v="448"/>
    <n v="462"/>
    <n v="474"/>
    <n v="485"/>
    <n v="503"/>
    <n v="507"/>
    <n v="517"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n v="5"/>
    <n v="5"/>
    <n v="5"/>
    <n v="5"/>
    <n v="6"/>
    <n v="5"/>
    <n v="5"/>
    <n v="5"/>
    <n v="5"/>
    <n v="5"/>
    <n v="7"/>
    <n v="7"/>
    <n v="7"/>
    <n v="7"/>
    <n v="7"/>
    <n v="7"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n v="441"/>
    <n v="451"/>
    <n v="458"/>
    <n v="463"/>
    <n v="473"/>
    <n v="480"/>
    <n v="493"/>
    <n v="499"/>
    <n v="503"/>
    <n v="513"/>
    <n v="522"/>
    <n v="529"/>
    <n v="545"/>
    <n v="560"/>
    <n v="571"/>
    <n v="573"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n v="50"/>
    <n v="50"/>
    <n v="51"/>
    <n v="53"/>
    <n v="55"/>
    <n v="57"/>
    <n v="57"/>
    <n v="57"/>
    <n v="57"/>
    <n v="57"/>
    <n v="57"/>
    <n v="58"/>
    <n v="59"/>
    <n v="59"/>
    <n v="59"/>
    <n v="59"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n v="250"/>
    <n v="252"/>
    <n v="256"/>
    <n v="261"/>
    <n v="266"/>
    <n v="282"/>
    <n v="286"/>
    <n v="291"/>
    <n v="299"/>
    <n v="303"/>
    <n v="313"/>
    <n v="318"/>
    <n v="320"/>
    <n v="328"/>
    <n v="329"/>
    <n v="331"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n v="117"/>
    <n v="118"/>
    <n v="118"/>
    <n v="119"/>
    <n v="119"/>
    <n v="119"/>
    <n v="120"/>
    <n v="120"/>
    <n v="121"/>
    <n v="121"/>
    <n v="121"/>
    <n v="123"/>
    <n v="125"/>
    <n v="130"/>
    <n v="131"/>
    <n v="131"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n v="47"/>
    <n v="48"/>
    <n v="49"/>
    <n v="49"/>
    <n v="49"/>
    <n v="49"/>
    <n v="49"/>
    <n v="49"/>
    <n v="49"/>
    <n v="50"/>
    <n v="50"/>
    <n v="52"/>
    <n v="52"/>
    <n v="52"/>
    <n v="52"/>
    <n v="53"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n v="50"/>
    <n v="51"/>
    <n v="54"/>
    <n v="54"/>
    <n v="56"/>
    <n v="56"/>
    <n v="57"/>
    <n v="57"/>
    <n v="58"/>
    <n v="56"/>
    <n v="62"/>
    <n v="62"/>
    <n v="63"/>
    <n v="63"/>
    <n v="65"/>
    <n v="65"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n v="28"/>
    <n v="33"/>
    <n v="37"/>
    <n v="40"/>
    <n v="42"/>
    <n v="47"/>
    <n v="60"/>
    <n v="62"/>
    <n v="67"/>
    <n v="68"/>
    <n v="69"/>
    <n v="71"/>
    <n v="71"/>
    <n v="72"/>
    <n v="72"/>
    <n v="72"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n v="37"/>
    <n v="36"/>
    <n v="37"/>
    <n v="38"/>
    <n v="38"/>
    <n v="37"/>
    <n v="39"/>
    <n v="40"/>
    <n v="43"/>
    <n v="43"/>
    <n v="45"/>
    <n v="46"/>
    <n v="47"/>
    <n v="48"/>
    <n v="49"/>
    <n v="49"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n v="427"/>
    <n v="441"/>
    <n v="449"/>
    <n v="461"/>
    <n v="482"/>
    <n v="504"/>
    <n v="511"/>
    <n v="516"/>
    <n v="525"/>
    <n v="535"/>
    <n v="542"/>
    <n v="544"/>
    <n v="550"/>
    <n v="556"/>
    <n v="564"/>
    <n v="573"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n v="76"/>
    <n v="77"/>
    <n v="80"/>
    <n v="84"/>
    <n v="86"/>
    <n v="98"/>
    <n v="107"/>
    <n v="109"/>
    <n v="112"/>
    <n v="114"/>
    <n v="117"/>
    <n v="119"/>
    <n v="122"/>
    <n v="129"/>
    <n v="129"/>
    <n v="129"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n v="2027"/>
    <n v="2082"/>
    <n v="2102"/>
    <n v="2144"/>
    <n v="2203"/>
    <n v="2229"/>
    <n v="2245"/>
    <n v="2292"/>
    <n v="2305"/>
    <n v="2341"/>
    <n v="2374"/>
    <n v="2426"/>
    <n v="2453"/>
    <n v="2474"/>
    <n v="2499"/>
    <n v="2517"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n v="92"/>
    <n v="91"/>
    <n v="93"/>
    <n v="96"/>
    <n v="98"/>
    <n v="99"/>
    <n v="100"/>
    <n v="100"/>
    <n v="105"/>
    <n v="106"/>
    <n v="109"/>
    <n v="109"/>
    <n v="110"/>
    <n v="110"/>
    <n v="110"/>
    <n v="111"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n v="674"/>
    <n v="685"/>
    <n v="685"/>
    <n v="697"/>
    <n v="715"/>
    <n v="725"/>
    <n v="735"/>
    <n v="754"/>
    <n v="759"/>
    <n v="762"/>
    <n v="775"/>
    <n v="788"/>
    <n v="795"/>
    <n v="821"/>
    <n v="825"/>
    <n v="836"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n v="86"/>
    <n v="87"/>
    <n v="87"/>
    <n v="94"/>
    <n v="94"/>
    <n v="98"/>
    <n v="99"/>
    <n v="99"/>
    <n v="101"/>
    <n v="101"/>
    <n v="102"/>
    <n v="103"/>
    <n v="105"/>
    <n v="108"/>
    <n v="110"/>
    <n v="112"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n v="11"/>
    <n v="13"/>
    <n v="13"/>
    <n v="14"/>
    <n v="20"/>
    <n v="26"/>
    <n v="30"/>
    <n v="31"/>
    <n v="35"/>
    <n v="38"/>
    <n v="42"/>
    <n v="43"/>
    <n v="46"/>
    <n v="48"/>
    <n v="49"/>
    <n v="51"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n v="37"/>
    <n v="40"/>
    <n v="46"/>
    <n v="49"/>
    <n v="50"/>
    <n v="52"/>
    <n v="52"/>
    <n v="55"/>
    <n v="56"/>
    <n v="56"/>
    <n v="60"/>
    <n v="60"/>
    <n v="61"/>
    <n v="63"/>
    <n v="64"/>
    <n v="65"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n v="202"/>
    <n v="207"/>
    <n v="212"/>
    <n v="219"/>
    <n v="224"/>
    <n v="228"/>
    <n v="247"/>
    <n v="255"/>
    <n v="257"/>
    <n v="272"/>
    <n v="281"/>
    <n v="287"/>
    <n v="295"/>
    <n v="301"/>
    <n v="306"/>
    <n v="311"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n v="383"/>
    <n v="388"/>
    <n v="410"/>
    <n v="432"/>
    <n v="442"/>
    <n v="466"/>
    <n v="494"/>
    <n v="499"/>
    <n v="512"/>
    <n v="518"/>
    <n v="532"/>
    <n v="547"/>
    <n v="561"/>
    <n v="578"/>
    <n v="580"/>
    <n v="589"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n v="177"/>
    <n v="189"/>
    <n v="196"/>
    <n v="202"/>
    <n v="208"/>
    <n v="226"/>
    <n v="231"/>
    <n v="232"/>
    <n v="255"/>
    <n v="257"/>
    <n v="272"/>
    <n v="280"/>
    <n v="298"/>
    <n v="315"/>
    <n v="331"/>
    <n v="342"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n v="58"/>
    <n v="58"/>
    <n v="60"/>
    <n v="61"/>
    <n v="64"/>
    <n v="66"/>
    <n v="67"/>
    <n v="67"/>
    <n v="66"/>
    <n v="67"/>
    <n v="67"/>
    <n v="69"/>
    <n v="69"/>
    <n v="71"/>
    <n v="71"/>
    <n v="71"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n v="10"/>
    <n v="10"/>
    <n v="10"/>
    <n v="14"/>
    <n v="16"/>
    <n v="17"/>
    <n v="17"/>
    <n v="17"/>
    <n v="18"/>
    <n v="18"/>
    <n v="18"/>
    <n v="18"/>
    <n v="18"/>
    <n v="19"/>
    <n v="20"/>
    <n v="21"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n v="16275"/>
    <n v="16570"/>
    <n v="16777"/>
    <n v="17197"/>
    <n v="17537"/>
    <n v="17861"/>
    <n v="18140"/>
    <n v="18302"/>
    <n v="18528"/>
    <n v="18769"/>
    <n v="19069"/>
    <n v="19248"/>
    <n v="19519"/>
    <n v="19727"/>
    <n v="19855"/>
    <n v="20003"/>
  </r>
  <r>
    <m/>
    <x v="243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n v="165"/>
    <n v="163"/>
    <n v="163"/>
    <n v="162"/>
    <n v="168"/>
    <n v="174"/>
    <n v="177"/>
    <n v="181"/>
    <n v="184"/>
    <n v="192"/>
    <n v="200"/>
    <n v="205"/>
    <n v="212"/>
    <n v="222"/>
    <n v="226"/>
    <n v="229"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n v="121"/>
    <n v="125"/>
    <n v="129"/>
    <n v="135"/>
    <n v="134"/>
    <n v="137"/>
    <n v="140"/>
    <n v="143"/>
    <n v="149"/>
    <n v="154"/>
    <n v="164"/>
    <n v="164"/>
    <n v="178"/>
    <n v="183"/>
    <n v="183"/>
    <n v="191"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n v="52"/>
    <n v="52"/>
    <n v="53"/>
    <n v="59"/>
    <n v="60"/>
    <n v="62"/>
    <n v="69"/>
    <n v="69"/>
    <n v="70"/>
    <n v="74"/>
    <n v="79"/>
    <n v="81"/>
    <n v="87"/>
    <n v="88"/>
    <n v="89"/>
    <n v="93"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n v="814"/>
    <n v="840"/>
    <n v="858"/>
    <n v="883"/>
    <n v="903"/>
    <n v="922"/>
    <n v="965"/>
    <n v="975"/>
    <n v="991"/>
    <n v="1008"/>
    <n v="1037"/>
    <n v="1061"/>
    <n v="1077"/>
    <n v="1102"/>
    <n v="1113"/>
    <n v="1132"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n v="385"/>
    <n v="409"/>
    <n v="422"/>
    <n v="440"/>
    <n v="449"/>
    <n v="459"/>
    <n v="468"/>
    <n v="468"/>
    <n v="482"/>
    <n v="494"/>
    <n v="514"/>
    <n v="528"/>
    <n v="558"/>
    <n v="568"/>
    <n v="568"/>
    <n v="592"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n v="22"/>
    <n v="27"/>
    <n v="29"/>
    <n v="32"/>
    <n v="36"/>
    <n v="38"/>
    <n v="38"/>
    <n v="39"/>
    <n v="41"/>
    <n v="41"/>
    <n v="40"/>
    <n v="40"/>
    <n v="40"/>
    <n v="40"/>
    <n v="40"/>
    <n v="41"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n v="128"/>
    <n v="133"/>
    <n v="136"/>
    <n v="140"/>
    <n v="140"/>
    <n v="146"/>
    <n v="148"/>
    <n v="148"/>
    <n v="152"/>
    <n v="159"/>
    <n v="160"/>
    <n v="164"/>
    <n v="169"/>
    <n v="170"/>
    <n v="174"/>
    <n v="178"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n v="81"/>
    <n v="84"/>
    <n v="88"/>
    <n v="91"/>
    <n v="94"/>
    <n v="95"/>
    <n v="97"/>
    <n v="98"/>
    <n v="103"/>
    <n v="105"/>
    <n v="108"/>
    <n v="111"/>
    <n v="117"/>
    <n v="120"/>
    <n v="120"/>
    <n v="125"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n v="292"/>
    <n v="296"/>
    <n v="303"/>
    <n v="310"/>
    <n v="316"/>
    <n v="318"/>
    <n v="321"/>
    <n v="322"/>
    <n v="323"/>
    <n v="327"/>
    <n v="330"/>
    <n v="337"/>
    <n v="344"/>
    <n v="354"/>
    <n v="355"/>
    <n v="358"/>
  </r>
  <r>
    <m/>
    <x v="243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n v="13"/>
    <n v="14"/>
    <n v="16"/>
    <n v="18"/>
    <n v="18"/>
    <n v="19"/>
    <n v="19"/>
    <n v="19"/>
    <n v="19"/>
    <n v="18"/>
    <n v="18"/>
    <n v="19"/>
    <n v="21"/>
    <n v="22"/>
    <n v="21"/>
    <n v="22"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n v="2624"/>
    <n v="2715"/>
    <n v="2739"/>
    <n v="2794"/>
    <n v="2839"/>
    <n v="2881"/>
    <n v="2906"/>
    <n v="2951"/>
    <n v="2984"/>
    <n v="3011"/>
    <n v="3058"/>
    <n v="3095"/>
    <n v="3191"/>
    <n v="3245"/>
    <n v="3249"/>
    <n v="3311"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21"/>
    <n v="21"/>
    <n v="21"/>
    <n v="21"/>
    <n v="21"/>
    <n v="22"/>
    <n v="25"/>
    <n v="25"/>
    <n v="27"/>
    <n v="32"/>
    <n v="32"/>
    <n v="32"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n v="1171"/>
    <n v="1200"/>
    <n v="1228"/>
    <n v="1244"/>
    <n v="1255"/>
    <n v="1279"/>
    <n v="1290"/>
    <n v="1299"/>
    <n v="1305"/>
    <n v="1325"/>
    <n v="1330"/>
    <n v="1342"/>
    <n v="1357"/>
    <n v="1366"/>
    <n v="1371"/>
    <n v="1375"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6"/>
    <n v="16"/>
    <n v="16"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n v="333"/>
    <n v="337"/>
    <n v="346"/>
    <n v="356"/>
    <n v="375"/>
    <n v="386"/>
    <n v="390"/>
    <n v="398"/>
    <n v="400"/>
    <n v="424"/>
    <n v="433"/>
    <n v="439"/>
    <n v="442"/>
    <n v="447"/>
    <n v="452"/>
    <n v="457"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n v="230"/>
    <n v="232"/>
    <n v="247"/>
    <n v="253"/>
    <n v="262"/>
    <n v="273"/>
    <n v="288"/>
    <n v="293"/>
    <n v="309"/>
    <n v="319"/>
    <n v="338"/>
    <n v="347"/>
    <n v="372"/>
    <n v="386"/>
    <n v="392"/>
    <n v="405"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n v="19"/>
    <n v="19"/>
    <n v="19"/>
    <n v="19"/>
    <n v="21"/>
    <n v="21"/>
    <n v="24"/>
    <n v="25"/>
    <n v="26"/>
    <n v="27"/>
    <n v="31"/>
    <n v="34"/>
    <n v="36"/>
    <n v="37"/>
    <n v="40"/>
    <n v="43"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n v="113"/>
    <n v="116"/>
    <n v="118"/>
    <n v="119"/>
    <n v="124"/>
    <n v="127"/>
    <n v="129"/>
    <n v="132"/>
    <n v="138"/>
    <n v="139"/>
    <n v="143"/>
    <n v="147"/>
    <n v="153"/>
    <n v="158"/>
    <n v="161"/>
    <n v="163"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n v="398"/>
    <n v="410"/>
    <n v="419"/>
    <n v="433"/>
    <n v="446"/>
    <n v="464"/>
    <n v="473"/>
    <n v="483"/>
    <n v="505"/>
    <n v="558"/>
    <n v="573"/>
    <n v="578"/>
    <n v="586"/>
    <n v="609"/>
    <n v="622"/>
    <n v="636"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n v="33"/>
    <n v="34"/>
    <n v="34"/>
    <n v="37"/>
    <n v="38"/>
    <n v="39"/>
    <n v="41"/>
    <n v="41"/>
    <n v="41"/>
    <n v="42"/>
    <n v="44"/>
    <n v="47"/>
    <n v="50"/>
    <n v="52"/>
    <n v="54"/>
    <n v="55"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n v="228"/>
    <n v="238"/>
    <n v="242"/>
    <n v="245"/>
    <n v="255"/>
    <n v="256"/>
    <n v="262"/>
    <n v="262"/>
    <n v="277"/>
    <n v="281"/>
    <n v="285"/>
    <n v="301"/>
    <n v="305"/>
    <n v="307"/>
    <n v="307"/>
    <n v="313"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n v="45"/>
    <n v="46"/>
    <n v="46"/>
    <n v="46"/>
    <n v="46"/>
    <n v="47"/>
    <n v="48"/>
    <n v="48"/>
    <n v="51"/>
    <n v="51"/>
    <n v="54"/>
    <n v="55"/>
    <n v="58"/>
    <n v="58"/>
    <n v="58"/>
    <n v="60"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n v="21"/>
    <n v="21"/>
    <n v="20"/>
    <n v="21"/>
    <n v="22"/>
    <n v="22"/>
    <n v="22"/>
    <n v="22"/>
    <n v="24"/>
    <n v="25"/>
    <n v="28"/>
    <n v="29"/>
    <n v="30"/>
    <n v="38"/>
    <n v="38"/>
    <n v="39"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n v="942"/>
    <n v="964"/>
    <n v="983"/>
    <n v="993"/>
    <n v="1006"/>
    <n v="1024"/>
    <n v="1051"/>
    <n v="1067"/>
    <n v="1083"/>
    <n v="1103"/>
    <n v="1142"/>
    <n v="1179"/>
    <n v="1225"/>
    <n v="1237"/>
    <n v="1258"/>
    <n v="1265"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9"/>
    <n v="9"/>
    <n v="9"/>
    <n v="10"/>
    <n v="12"/>
    <n v="13"/>
    <n v="14"/>
    <n v="17"/>
    <n v="21"/>
    <n v="29"/>
    <n v="34"/>
    <n v="35"/>
    <n v="38"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n v="570"/>
    <n v="591"/>
    <n v="608"/>
    <n v="631"/>
    <n v="662"/>
    <n v="675"/>
    <n v="700"/>
    <n v="703"/>
    <n v="724"/>
    <n v="747"/>
    <n v="791"/>
    <n v="805"/>
    <n v="860"/>
    <n v="880"/>
    <n v="880"/>
    <n v="913"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n v="2221"/>
    <n v="2449"/>
    <n v="2540"/>
    <n v="2632"/>
    <n v="2774"/>
    <n v="2863"/>
    <n v="3001"/>
    <n v="3092"/>
    <n v="3174"/>
    <n v="3284"/>
    <n v="3380"/>
    <n v="3488"/>
    <n v="3578"/>
    <n v="3663"/>
    <n v="3693"/>
    <n v="3765"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n v="224"/>
    <n v="239"/>
    <n v="248"/>
    <n v="259"/>
    <n v="270"/>
    <n v="275"/>
    <n v="312"/>
    <n v="330"/>
    <n v="331"/>
    <n v="334"/>
    <n v="344"/>
    <n v="350"/>
    <n v="359"/>
    <n v="370"/>
    <n v="379"/>
    <n v="392"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n v="52"/>
    <n v="56"/>
    <n v="57"/>
    <n v="58"/>
    <n v="59"/>
    <n v="62"/>
    <n v="69"/>
    <n v="77"/>
    <n v="86"/>
    <n v="89"/>
    <n v="95"/>
    <n v="99"/>
    <n v="100"/>
    <n v="106"/>
    <n v="107"/>
    <n v="109"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n v="864"/>
    <n v="876"/>
    <n v="884"/>
    <n v="901"/>
    <n v="913"/>
    <n v="931"/>
    <n v="954"/>
    <n v="960"/>
    <n v="970"/>
    <n v="978"/>
    <n v="997"/>
    <n v="1014"/>
    <n v="1041"/>
    <n v="1055"/>
    <n v="1063"/>
    <n v="1082"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n v="135"/>
    <n v="140"/>
    <n v="140"/>
    <n v="152"/>
    <n v="156"/>
    <n v="161"/>
    <n v="165"/>
    <n v="171"/>
    <n v="176"/>
    <n v="189"/>
    <n v="204"/>
    <n v="216"/>
    <n v="229"/>
    <n v="238"/>
    <n v="241"/>
    <n v="255"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n v="67"/>
    <n v="73"/>
    <n v="75"/>
    <n v="74"/>
    <n v="76"/>
    <n v="78"/>
    <n v="78"/>
    <n v="77"/>
    <n v="78"/>
    <n v="80"/>
    <n v="83"/>
    <n v="84"/>
    <n v="85"/>
    <n v="87"/>
    <n v="88"/>
    <n v="88"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n v="31"/>
    <n v="32"/>
    <n v="33"/>
    <n v="33"/>
    <n v="33"/>
    <n v="33"/>
    <n v="33"/>
    <n v="33"/>
    <n v="33"/>
    <n v="35"/>
    <n v="35"/>
    <n v="35"/>
    <n v="35"/>
    <n v="36"/>
    <n v="36"/>
    <n v="36"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n v="96"/>
    <n v="97"/>
    <n v="96"/>
    <n v="101"/>
    <n v="103"/>
    <n v="107"/>
    <n v="107"/>
    <n v="108"/>
    <n v="111"/>
    <n v="113"/>
    <n v="115"/>
    <n v="115"/>
    <n v="116"/>
    <n v="118"/>
    <n v="118"/>
    <n v="118"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n v="35"/>
    <n v="42"/>
    <n v="49"/>
    <n v="59"/>
    <n v="60"/>
    <n v="61"/>
    <n v="65"/>
    <n v="68"/>
    <n v="69"/>
    <n v="70"/>
    <n v="71"/>
    <n v="75"/>
    <n v="78"/>
    <n v="78"/>
    <n v="82"/>
    <n v="84"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0"/>
    <n v="30"/>
    <n v="30"/>
    <n v="31"/>
    <n v="31"/>
    <n v="32"/>
  </r>
  <r>
    <m/>
    <x v="244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n v="426"/>
    <n v="431"/>
    <n v="438"/>
    <n v="440"/>
    <n v="444"/>
    <n v="448"/>
    <n v="453"/>
    <n v="455"/>
    <n v="458"/>
    <n v="459"/>
    <n v="464"/>
    <n v="468"/>
    <n v="473"/>
    <n v="475"/>
    <n v="488"/>
    <n v="491"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4"/>
    <n v="14"/>
    <n v="14"/>
    <n v="14"/>
    <n v="15"/>
    <n v="19"/>
    <n v="20"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6"/>
    <n v="16"/>
    <n v="16"/>
    <n v="16"/>
    <n v="17"/>
    <n v="17"/>
    <n v="17"/>
    <n v="18"/>
    <n v="18"/>
    <n v="18"/>
    <n v="18"/>
    <n v="18"/>
    <n v="18"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n v="383"/>
    <n v="388"/>
    <n v="392"/>
    <n v="400"/>
    <n v="409"/>
    <n v="412"/>
    <n v="415"/>
    <n v="422"/>
    <n v="432"/>
    <n v="442"/>
    <n v="449"/>
    <n v="456"/>
    <n v="462"/>
    <n v="473"/>
    <n v="479"/>
    <n v="484"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n v="60"/>
    <n v="64"/>
    <n v="70"/>
    <n v="72"/>
    <n v="81"/>
    <n v="85"/>
    <n v="88"/>
    <n v="89"/>
    <n v="88"/>
    <n v="89"/>
    <n v="90"/>
    <n v="89"/>
    <n v="89"/>
    <n v="92"/>
    <n v="92"/>
    <n v="93"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n v="178"/>
    <n v="181"/>
    <n v="182"/>
    <n v="184"/>
    <n v="187"/>
    <n v="192"/>
    <n v="195"/>
    <n v="200"/>
    <n v="209"/>
    <n v="210"/>
    <n v="214"/>
    <n v="215"/>
    <n v="215"/>
    <n v="216"/>
    <n v="217"/>
    <n v="224"/>
  </r>
  <r>
    <m/>
    <x v="244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4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n v="89"/>
    <n v="89"/>
    <n v="94"/>
    <n v="95"/>
    <n v="97"/>
    <n v="98"/>
    <n v="99"/>
    <n v="101"/>
    <n v="107"/>
    <n v="108"/>
    <n v="111"/>
    <n v="115"/>
    <n v="117"/>
    <n v="117"/>
    <n v="117"/>
    <n v="117"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n v="40"/>
    <n v="40"/>
    <n v="40"/>
    <n v="40"/>
    <n v="40"/>
    <n v="40"/>
    <n v="41"/>
    <n v="43"/>
    <n v="44"/>
    <n v="45"/>
    <n v="56"/>
    <n v="58"/>
    <n v="60"/>
    <n v="60"/>
    <n v="61"/>
    <n v="62"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n v="17"/>
    <n v="18"/>
    <n v="18"/>
    <n v="18"/>
    <n v="25"/>
    <n v="26"/>
    <n v="30"/>
    <n v="30"/>
    <n v="31"/>
    <n v="31"/>
    <n v="32"/>
    <n v="34"/>
    <n v="36"/>
    <n v="37"/>
    <n v="37"/>
    <n v="39"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n v="181"/>
    <n v="194"/>
    <n v="201"/>
    <n v="206"/>
    <n v="210"/>
    <n v="214"/>
    <n v="215"/>
    <n v="221"/>
    <n v="228"/>
    <n v="234"/>
    <n v="237"/>
    <n v="240"/>
    <n v="242"/>
    <n v="247"/>
    <n v="250"/>
    <n v="251"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n v="223"/>
    <n v="226"/>
    <n v="234"/>
    <n v="254"/>
    <n v="264"/>
    <n v="275"/>
    <n v="279"/>
    <n v="292"/>
    <n v="311"/>
    <n v="318"/>
    <n v="331"/>
    <n v="335"/>
    <n v="348"/>
    <n v="354"/>
    <n v="358"/>
    <n v="362"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n v="222"/>
    <n v="223"/>
    <n v="224"/>
    <n v="227"/>
    <n v="232"/>
    <n v="232"/>
    <n v="233"/>
    <n v="235"/>
    <n v="243"/>
    <n v="245"/>
    <n v="247"/>
    <n v="254"/>
    <n v="259"/>
    <n v="262"/>
    <n v="265"/>
    <n v="267"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n v="44"/>
    <n v="44"/>
    <n v="45"/>
    <n v="45"/>
    <n v="45"/>
    <n v="45"/>
    <n v="45"/>
    <n v="45"/>
    <n v="45"/>
    <n v="45"/>
    <n v="46"/>
    <n v="48"/>
    <n v="49"/>
    <n v="49"/>
    <n v="49"/>
    <n v="54"/>
  </r>
  <r>
    <m/>
    <x v="244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n v="12787"/>
    <n v="13123"/>
    <n v="13182"/>
    <n v="12731"/>
    <n v="13669"/>
    <n v="13926"/>
    <n v="14477"/>
    <n v="14936"/>
    <n v="15014"/>
    <n v="14776"/>
    <n v="14741"/>
    <n v="15010"/>
    <n v="15178"/>
    <n v="15621"/>
    <n v="15925"/>
    <n v="15486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n v="3"/>
    <n v="2"/>
    <n v="3"/>
    <n v="0"/>
    <n v="1"/>
    <n v="1"/>
    <n v="0"/>
    <n v="4"/>
    <n v="0"/>
    <n v="2"/>
    <n v="3"/>
    <n v="3"/>
    <n v="1"/>
    <n v="0"/>
    <n v="0"/>
    <n v="0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n v="119"/>
    <n v="81"/>
    <n v="40"/>
    <n v="53"/>
    <n v="69"/>
    <n v="105"/>
    <n v="75"/>
    <n v="93"/>
    <n v="153"/>
    <n v="194"/>
    <n v="97"/>
    <n v="66"/>
    <n v="84"/>
    <n v="94"/>
    <n v="117"/>
    <n v="116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n v="466"/>
    <n v="466"/>
    <n v="481"/>
    <n v="499"/>
    <n v="526"/>
    <n v="534"/>
    <n v="537"/>
    <n v="537"/>
    <n v="537"/>
    <n v="555"/>
    <n v="585"/>
    <n v="616"/>
    <n v="624"/>
    <n v="624"/>
    <n v="624"/>
    <n v="625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n v="2184"/>
    <n v="2179"/>
    <n v="2268"/>
    <n v="2345"/>
    <n v="2423"/>
    <n v="2365"/>
    <n v="2625"/>
    <n v="2631"/>
    <n v="2741"/>
    <n v="2688"/>
    <n v="2705"/>
    <n v="2815"/>
    <n v="2729"/>
    <n v="2823"/>
    <n v="2783"/>
    <n v="2789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n v="1180"/>
    <n v="1283"/>
    <n v="1400"/>
    <n v="1516"/>
    <n v="1640"/>
    <n v="1816"/>
    <n v="1943"/>
    <n v="1986"/>
    <n v="2057"/>
    <n v="2210"/>
    <n v="2267"/>
    <n v="2445"/>
    <n v="2569"/>
    <n v="2633"/>
    <n v="2734"/>
    <n v="2812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0"/>
    <n v="0"/>
    <n v="0"/>
    <n v="0"/>
    <n v="0"/>
    <n v="0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n v="1255"/>
    <n v="1207"/>
    <n v="1266"/>
    <n v="1287"/>
    <n v="1398"/>
    <n v="1381"/>
    <n v="1400"/>
    <n v="1499"/>
    <n v="1514"/>
    <n v="1545"/>
    <n v="1584"/>
    <n v="1554"/>
    <n v="1555"/>
    <n v="1578"/>
    <n v="1641"/>
    <n v="1652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n v="234"/>
    <n v="236"/>
    <n v="230"/>
    <n v="234"/>
    <n v="222"/>
    <n v="222"/>
    <n v="222"/>
    <n v="242"/>
    <n v="245"/>
    <n v="250"/>
    <n v="242"/>
    <n v="243"/>
    <n v="243"/>
    <n v="243"/>
    <n v="243"/>
    <n v="242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n v="153"/>
    <n v="158"/>
    <n v="161"/>
    <n v="163"/>
    <n v="184"/>
    <n v="182"/>
    <n v="187"/>
    <n v="192"/>
    <n v="192"/>
    <n v="203"/>
    <n v="212"/>
    <n v="219"/>
    <n v="221"/>
    <n v="226"/>
    <n v="229"/>
    <n v="232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n v="404"/>
    <n v="411"/>
    <n v="420"/>
    <n v="433"/>
    <n v="447"/>
    <n v="462"/>
    <n v="489"/>
    <n v="501"/>
    <n v="517"/>
    <n v="528"/>
    <n v="559"/>
    <n v="570"/>
    <n v="601"/>
    <n v="633"/>
    <n v="631"/>
    <n v="638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n v="1821"/>
    <n v="1680"/>
    <n v="1917"/>
    <n v="2223"/>
    <n v="2109"/>
    <n v="2057"/>
    <n v="2099"/>
    <n v="2202"/>
    <n v="2334"/>
    <n v="2429"/>
    <n v="2279"/>
    <n v="2311"/>
    <n v="2377"/>
    <n v="2471"/>
    <n v="2549"/>
    <n v="2534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n v="1213"/>
    <n v="1212"/>
    <n v="1213"/>
    <n v="1211"/>
    <n v="1283"/>
    <n v="1292"/>
    <n v="1299"/>
    <n v="1312"/>
    <n v="1297"/>
    <n v="1297"/>
    <n v="1291"/>
    <n v="1344"/>
    <n v="1339"/>
    <n v="1337"/>
    <n v="1347"/>
    <n v="1365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n v="22"/>
    <n v="16"/>
    <n v="13"/>
    <n v="1"/>
    <n v="3"/>
    <n v="8"/>
    <n v="5"/>
    <n v="2"/>
    <n v="8"/>
    <n v="1"/>
    <n v="7"/>
    <n v="5"/>
    <n v="5"/>
    <n v="7"/>
    <n v="8"/>
    <n v="0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n v="4"/>
    <n v="4"/>
    <n v="0"/>
    <n v="4"/>
    <n v="4"/>
    <n v="3"/>
    <n v="3"/>
    <n v="3"/>
    <n v="3"/>
    <n v="0"/>
    <n v="1"/>
    <n v="0"/>
    <n v="0"/>
    <n v="0"/>
    <n v="0"/>
    <n v="0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n v="8"/>
    <n v="6"/>
    <n v="9"/>
    <n v="9"/>
    <n v="10"/>
    <n v="10"/>
    <n v="10"/>
    <n v="10"/>
    <n v="10"/>
    <n v="10"/>
    <n v="10"/>
    <n v="10"/>
    <n v="10"/>
    <n v="11"/>
    <n v="11"/>
    <n v="218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n v="24"/>
    <n v="23"/>
    <n v="3"/>
    <n v="3"/>
    <n v="2"/>
    <n v="1"/>
    <n v="1"/>
    <n v="1"/>
    <n v="1"/>
    <n v="1"/>
    <n v="1"/>
    <n v="2"/>
    <n v="2"/>
    <n v="2"/>
    <n v="2"/>
    <n v="2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n v="317"/>
    <n v="311"/>
    <n v="315"/>
    <n v="321"/>
    <n v="328"/>
    <n v="323"/>
    <n v="325"/>
    <n v="328"/>
    <n v="327"/>
    <n v="334"/>
    <n v="335"/>
    <n v="307"/>
    <n v="303"/>
    <n v="306"/>
    <n v="303"/>
    <n v="318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n v="7"/>
    <n v="29"/>
    <n v="33"/>
    <n v="8"/>
    <n v="7"/>
    <n v="13"/>
    <n v="3"/>
    <n v="3"/>
    <n v="3"/>
    <n v="3"/>
    <n v="6"/>
    <n v="4"/>
    <n v="4"/>
    <n v="10"/>
    <n v="4"/>
    <n v="4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n v="759"/>
    <n v="111"/>
    <n v="122"/>
    <n v="130"/>
    <n v="142"/>
    <n v="166"/>
    <n v="167"/>
    <n v="180"/>
    <n v="186"/>
    <n v="114"/>
    <n v="118"/>
    <n v="116"/>
    <n v="128"/>
    <n v="135"/>
    <n v="140"/>
    <n v="14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n v="125"/>
    <n v="120"/>
    <n v="127"/>
    <n v="130"/>
    <n v="130"/>
    <n v="130"/>
    <n v="132"/>
    <n v="142"/>
    <n v="144"/>
    <n v="149"/>
    <n v="149"/>
    <n v="145"/>
    <n v="140"/>
    <n v="143"/>
    <n v="155"/>
    <n v="151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0"/>
    <n v="1"/>
    <n v="4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n v="650"/>
    <n v="688"/>
    <n v="682"/>
    <n v="671"/>
    <n v="675"/>
    <n v="680"/>
    <n v="707"/>
    <n v="701"/>
    <n v="680"/>
    <n v="489"/>
    <n v="646"/>
    <n v="648"/>
    <n v="656"/>
    <n v="674"/>
    <n v="672"/>
    <n v="644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n v="955"/>
    <n v="955"/>
    <n v="961"/>
    <n v="964"/>
    <n v="967"/>
    <n v="981"/>
    <n v="981"/>
    <n v="1153"/>
    <n v="1172"/>
    <n v="1248"/>
    <n v="1251"/>
    <n v="1251"/>
    <n v="1265"/>
    <n v="1265"/>
    <n v="1268"/>
    <n v="1268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18"/>
    <n v="18"/>
    <n v="30"/>
    <n v="31"/>
    <n v="25"/>
    <n v="24"/>
    <n v="16"/>
    <n v="11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n v="324"/>
    <n v="361"/>
    <n v="317"/>
    <n v="281"/>
    <n v="301"/>
    <n v="299"/>
    <n v="356"/>
    <n v="390"/>
    <n v="432"/>
    <n v="431"/>
    <n v="405"/>
    <n v="354"/>
    <n v="446"/>
    <n v="518"/>
    <n v="535"/>
    <n v="574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n v="1702"/>
    <n v="1784"/>
    <n v="1449"/>
    <n v="1535"/>
    <n v="1611"/>
    <n v="1611"/>
    <n v="1611"/>
    <n v="1902"/>
    <n v="2112"/>
    <n v="1556"/>
    <n v="1706"/>
    <n v="1778"/>
    <n v="1778"/>
    <n v="1778"/>
    <n v="2002"/>
    <n v="2146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n v="1337"/>
    <n v="1381"/>
    <n v="2707"/>
    <n v="2721"/>
    <n v="2714"/>
    <n v="2704"/>
    <n v="2847"/>
    <n v="2907"/>
    <n v="2925"/>
    <n v="2931"/>
    <n v="2853"/>
    <n v="2887"/>
    <n v="2888"/>
    <n v="2924"/>
    <n v="2954"/>
    <n v="2957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10"/>
    <n v="7"/>
    <n v="7"/>
    <n v="7"/>
    <n v="7"/>
    <n v="7"/>
    <n v="7"/>
    <n v="7"/>
    <n v="7"/>
    <n v="7"/>
    <n v="7"/>
    <n v="7"/>
    <n v="8"/>
    <n v="8"/>
    <n v="8"/>
    <n v="8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n v="114"/>
    <n v="179"/>
    <n v="146"/>
    <n v="168"/>
    <n v="142"/>
    <n v="163"/>
    <n v="170"/>
    <n v="173"/>
    <n v="152"/>
    <n v="151"/>
    <n v="186"/>
    <n v="186"/>
    <n v="218"/>
    <n v="159"/>
    <n v="188"/>
    <n v="167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n v="88"/>
    <n v="93"/>
    <n v="93"/>
    <n v="93"/>
    <n v="94"/>
    <n v="94"/>
    <n v="95"/>
    <n v="95"/>
    <n v="99"/>
    <n v="98"/>
    <n v="98"/>
    <n v="98"/>
    <n v="98"/>
    <n v="98"/>
    <n v="98"/>
    <n v="99"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n v="3809"/>
    <n v="3924"/>
    <n v="4102"/>
    <n v="4366"/>
    <n v="4558"/>
    <n v="4718"/>
    <n v="4785"/>
    <n v="4949"/>
    <n v="5263"/>
    <n v="5428"/>
    <n v="5672"/>
    <n v="5798"/>
    <n v="5865"/>
    <n v="5929"/>
    <n v="6027"/>
    <n v="6137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n v="4123"/>
    <n v="4130"/>
    <n v="4130"/>
    <n v="4120"/>
    <n v="4123"/>
    <n v="4123"/>
    <n v="4123"/>
    <n v="4124"/>
    <n v="4125"/>
    <n v="4128"/>
    <n v="4129"/>
    <n v="4140"/>
    <n v="4146"/>
    <n v="4146"/>
    <n v="4147"/>
    <n v="4237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n v="188"/>
    <n v="188"/>
    <n v="189"/>
    <n v="189"/>
    <n v="189"/>
    <n v="189"/>
    <n v="191"/>
    <n v="192"/>
    <n v="193"/>
    <n v="193"/>
    <n v="193"/>
    <n v="193"/>
    <n v="194"/>
    <n v="194"/>
    <n v="194"/>
    <n v="194"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n v="1945"/>
    <n v="1959"/>
    <n v="1978"/>
    <n v="2000"/>
    <n v="2049"/>
    <n v="2078"/>
    <n v="2091"/>
    <n v="2099"/>
    <n v="2105"/>
    <n v="2113"/>
    <n v="2141"/>
    <n v="2152"/>
    <n v="2169"/>
    <n v="2184"/>
    <n v="2198"/>
    <n v="2209"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n v="306"/>
    <n v="309"/>
    <n v="312"/>
    <n v="318"/>
    <n v="328"/>
    <n v="333"/>
    <n v="341"/>
    <n v="347"/>
    <n v="353"/>
    <n v="357"/>
    <n v="363"/>
    <n v="369"/>
    <n v="376"/>
    <n v="381"/>
    <n v="388"/>
    <n v="396"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n v="60"/>
    <n v="63"/>
    <n v="63"/>
    <n v="67"/>
    <n v="69"/>
    <n v="70"/>
    <n v="70"/>
    <n v="70"/>
    <n v="71"/>
    <n v="79"/>
    <n v="82"/>
    <n v="83"/>
    <n v="87"/>
    <n v="88"/>
    <n v="89"/>
    <n v="96"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n v="2497"/>
    <n v="2526"/>
    <n v="2563"/>
    <n v="2594"/>
    <n v="2672"/>
    <n v="2733"/>
    <n v="2750"/>
    <n v="2781"/>
    <n v="2814"/>
    <n v="2827"/>
    <n v="2855"/>
    <n v="2901"/>
    <n v="2940"/>
    <n v="2983"/>
    <n v="3013"/>
    <n v="3049"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n v="109"/>
    <n v="115"/>
    <n v="123"/>
    <n v="128"/>
    <n v="132"/>
    <n v="134"/>
    <n v="137"/>
    <n v="142"/>
    <n v="144"/>
    <n v="146"/>
    <n v="151"/>
    <n v="153"/>
    <n v="162"/>
    <n v="164"/>
    <n v="167"/>
    <n v="169"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n v="2071"/>
    <n v="2112"/>
    <n v="2149"/>
    <n v="2201"/>
    <n v="2268"/>
    <n v="2313"/>
    <n v="2352"/>
    <n v="2375"/>
    <n v="2427"/>
    <n v="2480"/>
    <n v="2508"/>
    <n v="2553"/>
    <n v="2602"/>
    <n v="2624"/>
    <n v="2640"/>
    <n v="2660"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75"/>
    <n v="23885"/>
    <n v="27630"/>
    <n v="30788"/>
    <n v="34380"/>
    <n v="37114"/>
    <n v="40144"/>
    <n v="42753"/>
    <n v="44795"/>
    <n v="45213"/>
    <n v="60366"/>
    <n v="66893"/>
    <n v="69035"/>
    <n v="71219"/>
    <n v="73254"/>
    <n v="75136"/>
    <n v="75636"/>
    <n v="76196"/>
    <n v="76825"/>
    <n v="78586"/>
    <n v="78966"/>
    <n v="79530"/>
    <n v="80383"/>
    <n v="81360"/>
    <n v="82724"/>
    <n v="84100"/>
    <n v="85985"/>
    <n v="88367"/>
    <n v="90338"/>
    <n v="92907"/>
    <n v="95191"/>
    <n v="97979"/>
    <n v="101916"/>
    <n v="105950"/>
    <n v="109891"/>
    <n v="113776"/>
    <n v="118784"/>
    <n v="126426"/>
    <n v="132176"/>
    <n v="146511"/>
    <n v="157568"/>
    <n v="168668"/>
    <n v="183255"/>
    <n v="199023"/>
    <n v="218495"/>
    <n v="246293"/>
    <n v="275782"/>
    <n v="307798"/>
    <n v="340690"/>
    <n v="382724"/>
    <n v="423476"/>
    <n v="473925"/>
    <n v="536298"/>
    <n v="600280"/>
    <n v="667356"/>
    <n v="726526"/>
    <n v="790716"/>
    <n v="866870"/>
    <n v="942720"/>
    <n v="1023791"/>
    <n v="1106661"/>
    <n v="1186822"/>
    <n v="1258309"/>
    <n v="1330809"/>
    <n v="1407525"/>
    <n v="1491140"/>
    <n v="1577678"/>
    <n v="1665122"/>
    <n v="1741960"/>
    <n v="1838745"/>
    <n v="1908363"/>
    <n v="1978120"/>
    <n v="2058914"/>
    <n v="2155563"/>
    <n v="2243214"/>
    <n v="2317113"/>
    <n v="2397566"/>
    <n v="2470897"/>
    <n v="2546151"/>
    <n v="2622924"/>
    <n v="2711909"/>
    <n v="2798834"/>
    <n v="2883746"/>
    <n v="2956670"/>
    <n v="3025379"/>
    <n v="3100660"/>
    <n v="3177697"/>
    <n v="3261347"/>
    <n v="3348384"/>
    <n v="3429974"/>
    <n v="3507517"/>
    <n v="3583492"/>
    <n v="3663391"/>
    <n v="3753303"/>
    <n v="3842286"/>
    <n v="3933736"/>
    <n v="4019466"/>
    <n v="4095700"/>
    <n v="4171870"/>
    <n v="4255367"/>
    <n v="4340061"/>
    <n v="4437012"/>
    <n v="4533152"/>
    <n v="4628360"/>
    <n v="4706669"/>
    <n v="4794741"/>
    <n v="4890919"/>
    <n v="4993712"/>
    <n v="5099821"/>
    <n v="5206471"/>
    <n v="5311558"/>
    <n v="5406684"/>
    <n v="5493464"/>
    <n v="5585807"/>
    <n v="5688238"/>
    <n v="5807398"/>
    <n v="5928427"/>
    <n v="6066108"/>
    <n v="6173533"/>
    <n v="6268640"/>
    <n v="6389356"/>
    <n v="6508575"/>
    <n v="6635426"/>
    <n v="6766208"/>
    <n v="6902062"/>
    <n v="7014275"/>
    <n v="7116337"/>
    <n v="7240620"/>
    <n v="7374511"/>
    <n v="7512551"/>
    <n v="7641599"/>
    <n v="7777448"/>
    <n v="7910843"/>
    <n v="8030405"/>
    <n v="8171830"/>
    <n v="8313741"/>
    <n v="8453657"/>
    <n v="8634483"/>
    <n v="8791967"/>
    <n v="8920508"/>
    <n v="9057695"/>
    <n v="9222973"/>
    <n v="9394105"/>
    <n v="9571981"/>
    <n v="9763325"/>
    <n v="9941356"/>
    <n v="10102949"/>
    <n v="10260979"/>
    <n v="10434681"/>
    <n v="10652140"/>
    <n v="10859767"/>
    <n v="11063134"/>
    <n v="11256528"/>
    <n v="11438868"/>
    <n v="11605976"/>
    <n v="11816635"/>
    <n v="12028213"/>
    <n v="12256030"/>
    <n v="12488330"/>
    <n v="12704158"/>
    <n v="12896535"/>
    <n v="13089015"/>
    <n v="13310354"/>
    <n v="13541097"/>
    <n v="13793293"/>
    <n v="14034891"/>
    <n v="14272066"/>
    <n v="14486395"/>
    <n v="14692770"/>
    <n v="14925878"/>
    <n v="15205901"/>
    <n v="15488315"/>
    <n v="15769081"/>
    <n v="16024067"/>
    <n v="16228492"/>
    <n v="16462715"/>
    <n v="16714730"/>
    <n v="17003023"/>
    <n v="17282994"/>
    <n v="17572672"/>
    <n v="17822618"/>
    <n v="18051239"/>
    <n v="18253269"/>
    <n v="18510408"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9"/>
    <n v="30737"/>
    <n v="34325"/>
    <n v="37050"/>
    <n v="40077"/>
    <n v="42686"/>
    <n v="44724"/>
    <n v="45141"/>
    <n v="60292"/>
    <n v="66817"/>
    <n v="68958"/>
    <n v="71142"/>
    <n v="73175"/>
    <n v="75057"/>
    <n v="75556"/>
    <n v="76114"/>
    <n v="76722"/>
    <n v="78441"/>
    <n v="78721"/>
    <n v="79208"/>
    <n v="79951"/>
    <n v="80763"/>
    <n v="81855"/>
    <n v="82932"/>
    <n v="84425"/>
    <n v="86018"/>
    <n v="87396"/>
    <n v="89263"/>
    <n v="90494"/>
    <n v="91775"/>
    <n v="93813"/>
    <n v="95562"/>
    <n v="96766"/>
    <n v="97666"/>
    <n v="98839"/>
    <n v="100581"/>
    <n v="101936"/>
    <n v="103738"/>
    <n v="105638"/>
    <n v="107584"/>
    <n v="109199"/>
    <n v="111125"/>
    <n v="113182"/>
    <n v="115289"/>
    <n v="117661"/>
    <n v="119835"/>
    <n v="122398"/>
    <n v="125141"/>
    <n v="128480"/>
    <n v="133304"/>
    <n v="137582"/>
    <n v="142453"/>
    <n v="147940"/>
    <n v="153419"/>
    <n v="158855"/>
    <n v="164966"/>
    <n v="171379"/>
    <n v="177962"/>
    <n v="183735"/>
    <n v="189580"/>
    <n v="196252"/>
    <n v="203063"/>
    <n v="208602"/>
    <n v="214106"/>
    <n v="220341"/>
    <n v="226712"/>
    <n v="233507"/>
    <n v="240124"/>
    <n v="247576"/>
    <n v="255006"/>
    <n v="262216"/>
    <n v="269790"/>
    <n v="278153"/>
    <n v="286385"/>
    <n v="294668"/>
    <n v="303818"/>
    <n v="312819"/>
    <n v="322175"/>
    <n v="331836"/>
    <n v="341645"/>
    <n v="350687"/>
    <n v="359787"/>
    <n v="368631"/>
    <n v="378087"/>
    <n v="387997"/>
    <n v="398279"/>
    <n v="409136"/>
    <n v="418985"/>
    <n v="429777"/>
    <n v="442130"/>
    <n v="455255"/>
    <n v="468062"/>
    <n v="481504"/>
    <n v="496198"/>
    <n v="509730"/>
    <n v="525922"/>
    <n v="541185"/>
    <n v="556205"/>
    <n v="571472"/>
    <n v="590088"/>
    <n v="605367"/>
    <n v="623114"/>
    <n v="642090"/>
    <n v="661194"/>
    <n v="681656"/>
    <n v="702921"/>
    <n v="725722"/>
    <n v="748542"/>
    <n v="771067"/>
    <n v="793129"/>
    <n v="813382"/>
    <n v="832008"/>
    <n v="854409"/>
    <n v="878518"/>
    <n v="905376"/>
    <n v="931678"/>
    <n v="959451"/>
    <n v="986329"/>
    <n v="1015442"/>
    <n v="1047177"/>
    <n v="1077537"/>
    <n v="1108536"/>
    <n v="1141236"/>
    <n v="1173760"/>
    <n v="1203380"/>
    <n v="1235606"/>
    <n v="1270331"/>
    <n v="1306241"/>
    <n v="1336791"/>
    <n v="1373132"/>
    <n v="1415356"/>
    <n v="1450203"/>
    <n v="1486442"/>
    <n v="1525116"/>
    <n v="1563817"/>
    <n v="1604505"/>
    <n v="1644217"/>
    <n v="1681648"/>
    <n v="1720119"/>
    <n v="1760240"/>
    <n v="1801257"/>
    <n v="1842602"/>
    <n v="1886175"/>
    <n v="1930058"/>
    <n v="1974348"/>
    <n v="2016302"/>
    <n v="2060736"/>
    <n v="2125171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90"/>
    <n v="2977498"/>
    <n v="3050321"/>
    <n v="3116912"/>
    <n v="3176654"/>
    <n v="3240645"/>
    <n v="3310469"/>
    <n v="3388433"/>
    <n v="3461336"/>
    <n v="3534104"/>
    <n v="3605522"/>
    <n v="3673314"/>
    <n v="3749809"/>
    <n v="3826120"/>
    <n v="3905816"/>
    <n v="3991907"/>
    <n v="4068376"/>
    <n v="4144450"/>
    <n v="4217540"/>
    <n v="4294986"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18"/>
    <n v="18"/>
    <n v="21"/>
    <n v="26"/>
    <n v="32"/>
    <n v="45"/>
    <n v="51"/>
    <n v="79"/>
    <n v="86"/>
    <n v="108"/>
    <n v="141"/>
    <n v="163"/>
    <n v="318"/>
    <n v="406"/>
    <n v="472"/>
    <n v="711"/>
    <n v="1013"/>
    <n v="1260"/>
    <n v="1751"/>
    <n v="2435"/>
    <n v="3234"/>
    <n v="4476"/>
    <n v="5343"/>
    <n v="6263"/>
    <n v="7190"/>
    <n v="8422"/>
    <n v="9712"/>
    <n v="11235"/>
    <n v="12439"/>
    <n v="13516"/>
    <n v="15952"/>
    <n v="18537"/>
    <n v="20969"/>
    <n v="23148"/>
    <n v="25605"/>
    <n v="27821"/>
    <n v="29963"/>
    <n v="33016"/>
    <n v="38324"/>
    <n v="42743"/>
    <n v="48462"/>
    <n v="51737"/>
    <n v="54879"/>
    <n v="59226"/>
    <n v="62459"/>
    <n v="68041"/>
    <n v="72586"/>
    <n v="78323"/>
    <n v="84328"/>
    <n v="89066"/>
    <n v="93644"/>
    <n v="98559"/>
    <n v="104233"/>
    <n v="111951"/>
    <n v="129625"/>
    <n v="140717"/>
    <n v="147873"/>
    <n v="155020"/>
    <n v="165598"/>
    <n v="176511"/>
    <n v="189379"/>
    <n v="201412"/>
    <n v="213145"/>
    <n v="225676"/>
    <n v="238143"/>
    <n v="251541"/>
    <n v="268396"/>
    <n v="282540"/>
    <n v="298495"/>
    <n v="316072"/>
    <n v="328750"/>
    <n v="339777"/>
    <n v="355638"/>
    <n v="376051"/>
    <n v="397508"/>
    <n v="423695"/>
    <n v="449554"/>
    <n v="465120"/>
    <n v="486541"/>
    <n v="513552"/>
    <n v="544616"/>
    <n v="574176"/>
    <n v="605110"/>
    <n v="638663"/>
    <n v="665634"/>
    <n v="689063"/>
    <n v="717696"/>
    <n v="752560"/>
    <n v="793099"/>
    <n v="833367"/>
    <n v="891095"/>
    <n v="924456"/>
    <n v="949896"/>
    <n v="994955"/>
    <n v="1033515"/>
    <n v="1077239"/>
    <n v="1120480"/>
    <n v="1170869"/>
    <n v="1204250"/>
    <n v="1231417"/>
    <n v="1275808"/>
    <n v="1324203"/>
    <n v="1370903"/>
    <n v="1409670"/>
    <n v="1451203"/>
    <n v="1489395"/>
    <n v="1523542"/>
    <n v="1573027"/>
    <n v="1616593"/>
    <n v="1654730"/>
    <n v="1726811"/>
    <n v="1776377"/>
    <n v="1809071"/>
    <n v="1846202"/>
    <n v="1900320"/>
    <n v="1959131"/>
    <n v="2016875"/>
    <n v="2081375"/>
    <n v="2138444"/>
    <n v="2184830"/>
    <n v="2223509"/>
    <n v="2271918"/>
    <n v="2335635"/>
    <n v="2400475"/>
    <n v="2460128"/>
    <n v="2515452"/>
    <n v="2558645"/>
    <n v="2593578"/>
    <n v="2654977"/>
    <n v="2716260"/>
    <n v="2778706"/>
    <n v="2844444"/>
    <n v="2903441"/>
    <n v="2946155"/>
    <n v="2983038"/>
    <n v="3044033"/>
    <n v="3103484"/>
    <n v="3171995"/>
    <n v="3231615"/>
    <n v="3283524"/>
    <n v="3328342"/>
    <n v="3369550"/>
    <n v="3433776"/>
    <n v="3526204"/>
    <n v="3611782"/>
    <n v="3692700"/>
    <n v="3764141"/>
    <n v="3800166"/>
    <n v="3865149"/>
    <n v="3933351"/>
    <n v="4029166"/>
    <n v="4111376"/>
    <n v="4193733"/>
    <n v="4263292"/>
    <n v="4333042"/>
    <n v="4375190"/>
    <n v="4454092"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25"/>
    <n v="26"/>
    <n v="26"/>
    <n v="29"/>
    <n v="31"/>
    <n v="48"/>
    <n v="59"/>
    <n v="85"/>
    <n v="108"/>
    <n v="142"/>
    <n v="216"/>
    <n v="278"/>
    <n v="398"/>
    <n v="527"/>
    <n v="612"/>
    <n v="807"/>
    <n v="1249"/>
    <n v="1727"/>
    <n v="2437"/>
    <n v="3183"/>
    <n v="3358"/>
    <n v="4967"/>
    <n v="6852"/>
    <n v="9860"/>
    <n v="15345"/>
    <n v="20915"/>
    <n v="27742"/>
    <n v="36081"/>
    <n v="46910"/>
    <n v="57937"/>
    <n v="70548"/>
    <n v="89661"/>
    <n v="108792"/>
    <n v="129795"/>
    <n v="149948"/>
    <n v="172811"/>
    <n v="200293"/>
    <n v="227046"/>
    <n v="259540"/>
    <n v="293007"/>
    <n v="327185"/>
    <n v="358252"/>
    <n v="389244"/>
    <n v="421835"/>
    <n v="455388"/>
    <n v="492280"/>
    <n v="527907"/>
    <n v="559839"/>
    <n v="590122"/>
    <n v="617350"/>
    <n v="646256"/>
    <n v="677163"/>
    <n v="711751"/>
    <n v="747367"/>
    <n v="778130"/>
    <n v="806328"/>
    <n v="836503"/>
    <n v="864803"/>
    <n v="896441"/>
    <n v="933831"/>
    <n v="973305"/>
    <n v="1008961"/>
    <n v="1039467"/>
    <n v="1064692"/>
    <n v="1092034"/>
    <n v="1122777"/>
    <n v="1155692"/>
    <n v="1193542"/>
    <n v="1226331"/>
    <n v="1255956"/>
    <n v="1281592"/>
    <n v="1308629"/>
    <n v="1337421"/>
    <n v="1369229"/>
    <n v="1400170"/>
    <n v="1429436"/>
    <n v="1452383"/>
    <n v="1474137"/>
    <n v="1499726"/>
    <n v="1524213"/>
    <n v="1555921"/>
    <n v="1585306"/>
    <n v="1614237"/>
    <n v="1636793"/>
    <n v="1662556"/>
    <n v="1687566"/>
    <n v="1715033"/>
    <n v="1745337"/>
    <n v="1774394"/>
    <n v="1801442"/>
    <n v="1827180"/>
    <n v="1850620"/>
    <n v="1875308"/>
    <n v="1898842"/>
    <n v="1926756"/>
    <n v="1956372"/>
    <n v="1985752"/>
    <n v="2010787"/>
    <n v="2032637"/>
    <n v="2059150"/>
    <n v="2084886"/>
    <n v="2112496"/>
    <n v="2143723"/>
    <n v="2171977"/>
    <n v="2195070"/>
    <n v="2217313"/>
    <n v="2241838"/>
    <n v="2269654"/>
    <n v="2299407"/>
    <n v="2331981"/>
    <n v="2363434"/>
    <n v="2389937"/>
    <n v="2414444"/>
    <n v="2445042"/>
    <n v="2477979"/>
    <n v="2513955"/>
    <n v="2553182"/>
    <n v="2593509"/>
    <n v="2627356"/>
    <n v="2664946"/>
    <n v="2709247"/>
    <n v="2751822"/>
    <n v="2801105"/>
    <n v="2854005"/>
    <n v="2903906"/>
    <n v="2950673"/>
    <n v="2998530"/>
    <n v="3052752"/>
    <n v="3112694"/>
    <n v="3177283"/>
    <n v="3241051"/>
    <n v="3297450"/>
    <n v="3355579"/>
    <n v="3408776"/>
    <n v="3478439"/>
    <n v="3546892"/>
    <n v="3621014"/>
    <n v="3699188"/>
    <n v="3768692"/>
    <n v="3835356"/>
    <n v="3902751"/>
    <n v="3980918"/>
    <n v="4058630"/>
    <n v="4146252"/>
    <n v="4228725"/>
    <n v="4307163"/>
    <n v="4378093"/>
    <n v="4448009"/>
    <n v="4523225"/>
    <n v="4603535"/>
    <n v="4684902"/>
    <n v="4770494"/>
    <n v="4847982"/>
    <n v="4912235"/>
    <n v="4976863"/>
    <n v="5053785"/>
    <n v="5134020"/>
    <n v="5213285"/>
    <n v="5292677"/>
    <n v="5364401"/>
    <n v="5419846"/>
    <n v="5472535"/>
    <n v="5539921"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1"/>
    <n v="396"/>
    <n v="479"/>
    <n v="594"/>
    <n v="772"/>
    <n v="958"/>
    <n v="1159"/>
    <n v="1424"/>
    <n v="1800"/>
    <n v="2231"/>
    <n v="2745"/>
    <n v="3298"/>
    <n v="3855"/>
    <n v="4194"/>
    <n v="4750"/>
    <n v="5160"/>
    <n v="5728"/>
    <n v="6327"/>
    <n v="6972"/>
    <n v="7841"/>
    <n v="8518"/>
    <n v="9213"/>
    <n v="9874"/>
    <n v="10507"/>
    <n v="11266"/>
    <n v="12079"/>
    <n v="12719"/>
    <n v="13395"/>
    <n v="14234"/>
    <n v="14932"/>
    <n v="15829"/>
    <n v="16666"/>
    <n v="17678"/>
    <n v="18944"/>
    <n v="20247"/>
    <n v="21339"/>
    <n v="22487"/>
    <n v="23442"/>
    <n v="24810"/>
    <n v="26239"/>
    <n v="27927"/>
    <n v="29147"/>
    <n v="30640"/>
    <n v="31959"/>
    <n v="33540"/>
    <n v="35548"/>
    <n v="37535"/>
    <n v="39248"/>
    <n v="41397"/>
    <n v="42919"/>
    <n v="45550"/>
    <n v="47422"/>
    <n v="49954"/>
    <n v="52351"/>
    <n v="56019"/>
    <n v="58636"/>
    <n v="61297"/>
    <n v="64292"/>
    <n v="67382"/>
    <n v="70273"/>
    <n v="73165"/>
    <n v="76057"/>
    <n v="79361"/>
    <n v="82279"/>
    <n v="85819"/>
    <n v="89065"/>
    <n v="92473"/>
    <n v="96934"/>
    <n v="100775"/>
    <n v="104638"/>
    <n v="108629"/>
    <n v="112453"/>
    <n v="115856"/>
    <n v="120902"/>
    <n v="125389"/>
    <n v="131278"/>
    <n v="137171"/>
    <n v="142180"/>
    <n v="147636"/>
    <n v="152266"/>
    <n v="157236"/>
    <n v="164206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266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n v="726356"/>
    <n v="740174"/>
    <n v="759759"/>
    <n v="778070"/>
    <n v="800032"/>
    <n v="818160"/>
    <n v="836155"/>
    <n v="849551"/>
    <n v="863013"/>
    <n v="880409"/>
    <n v="897741"/>
    <n v="916857"/>
    <n v="933668"/>
    <n v="946163"/>
    <n v="956901"/>
    <n v="966640"/>
  </r>
  <r>
    <m/>
    <x v="251"/>
    <m/>
    <m/>
    <n v="0"/>
    <n v="0"/>
    <n v="2"/>
    <n v="3"/>
    <n v="3"/>
    <n v="4"/>
    <n v="8"/>
    <n v="10"/>
    <n v="10"/>
    <n v="18"/>
    <n v="23"/>
    <n v="25"/>
    <n v="33"/>
    <n v="34"/>
    <n v="35"/>
    <n v="35"/>
    <n v="37"/>
    <n v="46"/>
    <n v="49"/>
    <n v="49"/>
    <n v="52"/>
    <n v="53"/>
    <n v="54"/>
    <n v="55"/>
    <n v="56"/>
    <n v="56"/>
    <n v="57"/>
    <n v="57"/>
    <n v="58"/>
    <n v="60"/>
    <n v="78"/>
    <n v="120"/>
    <n v="218"/>
    <n v="294"/>
    <n v="402"/>
    <n v="566"/>
    <n v="835"/>
    <n v="1131"/>
    <n v="1505"/>
    <n v="2268"/>
    <n v="2831"/>
    <n v="3504"/>
    <n v="4508"/>
    <n v="5932"/>
    <n v="7737"/>
    <n v="9896"/>
    <n v="12436"/>
    <n v="15321"/>
    <n v="18926"/>
    <n v="24337"/>
    <n v="28216"/>
    <n v="39841"/>
    <n v="48089"/>
    <n v="56943"/>
    <n v="67982"/>
    <n v="79554"/>
    <n v="93599"/>
    <n v="113136"/>
    <n v="133813"/>
    <n v="155828"/>
    <n v="176311"/>
    <n v="203530"/>
    <n v="228565"/>
    <n v="260138"/>
    <n v="297335"/>
    <n v="335468"/>
    <n v="374192"/>
    <n v="405970"/>
    <n v="440374"/>
    <n v="479931"/>
    <n v="519431"/>
    <n v="558348"/>
    <n v="598930"/>
    <n v="635934"/>
    <n v="666771"/>
    <n v="698665"/>
    <n v="733565"/>
    <n v="772056"/>
    <n v="810235"/>
    <n v="849322"/>
    <n v="883482"/>
    <n v="939386"/>
    <n v="969279"/>
    <n v="998570"/>
    <n v="1034828"/>
    <n v="1083758"/>
    <n v="1120427"/>
    <n v="1148023"/>
    <n v="1186165"/>
    <n v="1214445"/>
    <n v="1246528"/>
    <n v="1275265"/>
    <n v="1308052"/>
    <n v="1326332"/>
    <n v="1354234"/>
    <n v="1378903"/>
    <n v="1405077"/>
    <n v="1431401"/>
    <n v="1454864"/>
    <n v="1480462"/>
    <n v="1505046"/>
    <n v="1530116"/>
    <n v="1553189"/>
    <n v="1576077"/>
    <n v="1600544"/>
    <n v="1629470"/>
    <n v="1656662"/>
    <n v="1682854"/>
    <n v="1705592"/>
    <n v="1727348"/>
    <n v="1752479"/>
    <n v="1776416"/>
    <n v="1798052"/>
    <n v="1820330"/>
    <n v="1842727"/>
    <n v="1862094"/>
    <n v="1880387"/>
    <n v="1898631"/>
    <n v="1919080"/>
    <n v="1938669"/>
    <n v="1957652"/>
    <n v="1977650"/>
    <n v="1995748"/>
    <n v="2012112"/>
    <n v="2027946"/>
    <n v="2044939"/>
    <n v="2061525"/>
    <n v="2083636"/>
    <n v="2102034"/>
    <n v="2120412"/>
    <n v="2136659"/>
    <n v="2152142"/>
    <n v="2167543"/>
    <n v="2185761"/>
    <n v="2203948"/>
    <n v="2222248"/>
    <n v="2240161"/>
    <n v="2257318"/>
    <n v="2273652"/>
    <n v="2290386"/>
    <n v="2307015"/>
    <n v="2325385"/>
    <n v="2344638"/>
    <n v="2363174"/>
    <n v="2380870"/>
    <n v="2397396"/>
    <n v="2414934"/>
    <n v="2433030"/>
    <n v="2452244"/>
    <n v="2471043"/>
    <n v="2487781"/>
    <n v="2503231"/>
    <n v="2518361"/>
    <n v="2536082"/>
    <n v="2553629"/>
    <n v="2571220"/>
    <n v="2589912"/>
    <n v="2605226"/>
    <n v="2618928"/>
    <n v="2637494"/>
    <n v="2652703"/>
    <n v="2668724"/>
    <n v="2685028"/>
    <n v="2701604"/>
    <n v="2716009"/>
    <n v="2729886"/>
    <n v="2747190"/>
    <n v="2761175"/>
    <n v="2776640"/>
    <n v="2793355"/>
    <n v="2810183"/>
    <n v="2825435"/>
    <n v="2839197"/>
    <n v="2856491"/>
    <n v="2871004"/>
    <n v="2887900"/>
    <n v="2905376"/>
    <n v="2923583"/>
    <n v="2938543"/>
    <n v="2951952"/>
    <n v="2972201"/>
    <n v="2988058"/>
    <n v="3005934"/>
    <n v="3025128"/>
    <n v="3044519"/>
    <n v="3059680"/>
    <n v="3074414"/>
    <n v="3097838"/>
    <n v="3114772"/>
    <n v="3133308"/>
    <n v="3154776"/>
    <n v="3177498"/>
    <n v="3192881"/>
    <n v="3207738"/>
    <n v="3231103"/>
    <n v="3254769"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n v="13983"/>
    <n v="14449"/>
    <n v="14857"/>
    <n v="15151"/>
    <n v="15506"/>
    <n v="15959"/>
    <n v="16491"/>
    <n v="16860"/>
    <n v="17141"/>
    <n v="17858"/>
    <n v="18463"/>
    <n v="18842"/>
    <n v="19460"/>
    <n v="19885"/>
    <n v="20297"/>
    <n v="21014"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323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991"/>
    <n v="510751"/>
    <n v="522057"/>
    <n v="534185"/>
    <n v="550323"/>
    <n v="560797"/>
    <n v="569994"/>
    <n v="581362"/>
    <n v="592102"/>
    <n v="606147"/>
    <n v="619299"/>
    <n v="632257"/>
    <n v="643677"/>
    <n v="652902"/>
    <n v="664530"/>
    <n v="675427"/>
    <n v="688481"/>
    <n v="702332"/>
    <n v="717545"/>
    <n v="726414"/>
    <n v="734823"/>
    <n v="745624"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6271"/>
    <n v="174413"/>
    <n v="175645"/>
    <n v="183450"/>
    <n v="197062"/>
    <n v="203783"/>
    <n v="211455"/>
    <n v="218586"/>
    <n v="224947"/>
    <n v="233536"/>
    <n v="240211"/>
    <n v="246563"/>
    <n v="252015"/>
    <n v="257874"/>
    <n v="263783"/>
    <n v="268432"/>
    <n v="273500"/>
    <n v="278613"/>
    <n v="284763"/>
    <n v="289380"/>
    <n v="295088"/>
    <n v="320018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n v="437513"/>
    <n v="442609"/>
    <n v="445811"/>
    <n v="453576"/>
    <n v="457363"/>
    <n v="461716"/>
    <n v="464637"/>
    <n v="468746"/>
    <n v="472682"/>
    <n v="477164"/>
    <n v="481354"/>
    <n v="485223"/>
    <n v="486843"/>
    <n v="491751"/>
    <n v="495266"/>
    <n v="498015"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7861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n v="581756"/>
    <n v="593149"/>
    <n v="610702"/>
    <n v="626859"/>
    <n v="646010"/>
    <n v="661493"/>
    <n v="676925"/>
    <n v="687929"/>
    <n v="698918"/>
    <n v="713628"/>
    <n v="727848"/>
    <n v="743893"/>
    <n v="758658"/>
    <n v="769069"/>
    <n v="777661"/>
    <n v="784965"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3"/>
    <n v="584"/>
    <n v="763"/>
    <n v="948"/>
    <n v="1148"/>
    <n v="1438"/>
    <n v="1761"/>
    <n v="2129"/>
    <n v="2559"/>
    <n v="3031"/>
    <n v="3662"/>
    <n v="4284"/>
    <n v="5010"/>
    <n v="6000"/>
    <n v="6913"/>
    <n v="8083"/>
    <n v="9276"/>
    <n v="10589"/>
    <n v="11947"/>
    <n v="14055"/>
    <n v="16161"/>
    <n v="18120"/>
    <n v="20124"/>
    <n v="22007"/>
    <n v="24636"/>
    <n v="27306"/>
    <n v="30664"/>
    <n v="34268"/>
    <n v="37807"/>
    <n v="41642"/>
    <n v="45766"/>
    <n v="50173"/>
    <n v="55499"/>
    <n v="61164"/>
    <n v="67538"/>
    <n v="74394"/>
    <n v="82463"/>
    <n v="88269"/>
    <n v="95680"/>
    <n v="103140"/>
    <n v="110413"/>
    <n v="118740"/>
    <n v="127100"/>
    <n v="135947"/>
    <n v="144297"/>
    <n v="152999"/>
    <n v="161494"/>
    <n v="170976"/>
    <n v="181169"/>
    <n v="193064"/>
    <n v="206115"/>
    <n v="219011"/>
    <n v="231506"/>
    <n v="244526"/>
    <n v="258327"/>
    <n v="271554"/>
    <n v="284985"/>
    <n v="298431"/>
    <n v="312301"/>
    <n v="325815"/>
    <n v="338323"/>
    <n v="350875"/>
    <n v="364095"/>
    <n v="375997"/>
    <n v="388135"/>
    <n v="399449"/>
    <n v="411070"/>
    <n v="422420"/>
    <n v="434014"/>
    <n v="445557"/>
    <n v="457578"/>
    <n v="468827"/>
    <n v="480196"/>
    <n v="491594"/>
    <n v="502577"/>
    <n v="513809"/>
    <n v="525216"/>
    <n v="536836"/>
    <n v="548704"/>
    <n v="560072"/>
    <n v="571598"/>
    <n v="583185"/>
    <n v="595470"/>
    <n v="607614"/>
    <n v="620098"/>
    <n v="632656"/>
    <n v="644644"/>
    <n v="656134"/>
    <n v="667738"/>
    <n v="680277"/>
    <n v="692963"/>
    <n v="705682"/>
    <n v="718233"/>
    <n v="729739"/>
    <n v="741647"/>
    <n v="753648"/>
    <n v="765402"/>
    <n v="777429"/>
    <n v="789258"/>
    <n v="800505"/>
    <n v="811364"/>
    <n v="822298"/>
    <n v="833635"/>
    <n v="845267"/>
    <n v="856373"/>
    <n v="867101"/>
    <n v="877536"/>
    <n v="887697"/>
    <n v="897929"/>
    <n v="908152"/>
    <n v="919070"/>
    <n v="929914"/>
    <n v="940372"/>
    <n v="950701"/>
    <n v="960528"/>
    <n v="970245"/>
    <n v="981033"/>
    <n v="991757"/>
    <n v="1002717"/>
    <n v="1013775"/>
    <n v="1024049"/>
    <n v="1033617"/>
    <n v="1043369"/>
    <n v="1054181"/>
    <n v="1064881"/>
    <n v="1076078"/>
    <n v="1086867"/>
    <n v="1096690"/>
    <n v="1105632"/>
    <n v="1115913"/>
    <n v="1126590"/>
    <n v="1137250"/>
    <n v="1148064"/>
    <n v="1158839"/>
    <n v="1168840"/>
    <n v="1178976"/>
    <n v="1189116"/>
    <n v="1199768"/>
    <n v="1210637"/>
    <n v="1221349"/>
    <n v="1231485"/>
    <n v="1242098"/>
    <n v="1251232"/>
    <n v="1261343"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2297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n v="973790"/>
    <n v="984905"/>
    <n v="996273"/>
    <n v="1006816"/>
    <n v="1017746"/>
    <n v="1028291"/>
    <n v="1038052"/>
    <n v="1047933"/>
    <n v="1058456"/>
    <n v="1068853"/>
    <n v="1078768"/>
    <n v="1088183"/>
    <n v="1096106"/>
    <n v="1104246"/>
    <n v="1112446"/>
    <n v="1120887"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396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n v="144591"/>
    <n v="147016"/>
    <n v="149048"/>
    <n v="151202"/>
    <n v="154013"/>
    <n v="156658"/>
    <n v="159221"/>
    <n v="161613"/>
    <n v="164086"/>
    <n v="166772"/>
    <n v="169884"/>
    <n v="172955"/>
    <n v="175001"/>
    <n v="177085"/>
    <n v="179231"/>
    <n v="181666"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25"/>
    <n v="26"/>
    <n v="26"/>
    <n v="29"/>
    <n v="30"/>
    <n v="44"/>
    <n v="54"/>
    <n v="80"/>
    <n v="103"/>
    <n v="137"/>
    <n v="211"/>
    <n v="271"/>
    <n v="391"/>
    <n v="515"/>
    <n v="596"/>
    <n v="790"/>
    <n v="1217"/>
    <n v="1678"/>
    <n v="2350"/>
    <n v="3068"/>
    <n v="3220"/>
    <n v="4775"/>
    <n v="6619"/>
    <n v="9574"/>
    <n v="14957"/>
    <n v="20422"/>
    <n v="27102"/>
    <n v="35230"/>
    <n v="45938"/>
    <n v="56902"/>
    <n v="69306"/>
    <n v="88133"/>
    <n v="106958"/>
    <n v="127645"/>
    <n v="147485"/>
    <n v="170105"/>
    <n v="197251"/>
    <n v="223765"/>
    <n v="255894"/>
    <n v="288984"/>
    <n v="322677"/>
    <n v="353329"/>
    <n v="383778"/>
    <n v="415864"/>
    <n v="448827"/>
    <n v="485096"/>
    <n v="520002"/>
    <n v="551285"/>
    <n v="580821"/>
    <n v="607493"/>
    <n v="635913"/>
    <n v="666183"/>
    <n v="700081"/>
    <n v="734810"/>
    <n v="764693"/>
    <n v="792008"/>
    <n v="821374"/>
    <n v="848720"/>
    <n v="879085"/>
    <n v="914916"/>
    <n v="952827"/>
    <n v="987200"/>
    <n v="1016551"/>
    <n v="1040599"/>
    <n v="1066668"/>
    <n v="1095903"/>
    <n v="1127124"/>
    <n v="1163172"/>
    <n v="1193950"/>
    <n v="1222115"/>
    <n v="1246043"/>
    <n v="1271486"/>
    <n v="1298221"/>
    <n v="1327610"/>
    <n v="1356261"/>
    <n v="1383238"/>
    <n v="1404175"/>
    <n v="1424226"/>
    <n v="1447571"/>
    <n v="1469678"/>
    <n v="1498508"/>
    <n v="1524986"/>
    <n v="1551334"/>
    <n v="1571464"/>
    <n v="1594312"/>
    <n v="1615843"/>
    <n v="1640732"/>
    <n v="1667254"/>
    <n v="1692600"/>
    <n v="1715627"/>
    <n v="1737395"/>
    <n v="1757399"/>
    <n v="1777253"/>
    <n v="1796434"/>
    <n v="1820236"/>
    <n v="1845673"/>
    <n v="1870895"/>
    <n v="1891603"/>
    <n v="1909767"/>
    <n v="1931334"/>
    <n v="1951973"/>
    <n v="1973952"/>
    <n v="1999854"/>
    <n v="2023114"/>
    <n v="2041548"/>
    <n v="2059564"/>
    <n v="2078153"/>
    <n v="2099426"/>
    <n v="2122815"/>
    <n v="2148581"/>
    <n v="2174585"/>
    <n v="2194770"/>
    <n v="2214789"/>
    <n v="2238818"/>
    <n v="2264781"/>
    <n v="2292976"/>
    <n v="2324893"/>
    <n v="2358090"/>
    <n v="2384845"/>
    <n v="2415721"/>
    <n v="2451258"/>
    <n v="2486513"/>
    <n v="2526762"/>
    <n v="2572183"/>
    <n v="2615137"/>
    <n v="2655057"/>
    <n v="2696498"/>
    <n v="2742511"/>
    <n v="2793876"/>
    <n v="2848692"/>
    <n v="2902323"/>
    <n v="2948426"/>
    <n v="2998518"/>
    <n v="3043892"/>
    <n v="3104121"/>
    <n v="3163033"/>
    <n v="3226602"/>
    <n v="3294721"/>
    <n v="3355075"/>
    <n v="3414290"/>
    <n v="3474141"/>
    <n v="3541924"/>
    <n v="3609595"/>
    <n v="3687301"/>
    <n v="3759274"/>
    <n v="3823288"/>
    <n v="3885428"/>
    <n v="3947615"/>
    <n v="4012684"/>
    <n v="4083911"/>
    <n v="4153214"/>
    <n v="4227646"/>
    <n v="4294440"/>
    <n v="4349712"/>
    <n v="4406808"/>
    <n v="4473077"/>
    <n v="4544339"/>
    <n v="4612692"/>
    <n v="4680388"/>
    <n v="4739115"/>
    <n v="4786940"/>
    <n v="4832513"/>
    <n v="4890739"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4"/>
    <n v="168"/>
    <n v="173"/>
    <n v="193"/>
    <n v="205"/>
    <n v="226"/>
    <n v="243"/>
    <n v="248"/>
    <n v="266"/>
    <n v="288"/>
    <n v="307"/>
    <n v="321"/>
    <n v="337"/>
    <n v="356"/>
    <n v="367"/>
    <n v="456"/>
    <n v="576"/>
    <n v="831"/>
    <n v="1023"/>
    <n v="1272"/>
    <n v="1439"/>
    <n v="1755"/>
    <n v="2288"/>
    <n v="2882"/>
    <n v="3722"/>
    <n v="4332"/>
    <n v="4962"/>
    <n v="5843"/>
    <n v="6355"/>
    <n v="6869"/>
    <n v="7485"/>
    <n v="8006"/>
    <n v="8367"/>
    <n v="8606"/>
    <n v="8768"/>
    <n v="9166"/>
    <n v="9366"/>
    <n v="9691"/>
    <n v="10041"/>
    <n v="10482"/>
    <n v="10827"/>
    <n v="11296"/>
    <n v="11783"/>
    <n v="12383"/>
    <n v="12982"/>
    <n v="13753"/>
    <n v="14621"/>
    <n v="15402"/>
    <n v="16138"/>
    <n v="17059"/>
    <n v="17996"/>
    <n v="18991"/>
    <n v="20238"/>
    <n v="21494"/>
    <n v="22556"/>
    <n v="24136"/>
    <n v="25904"/>
    <n v="27697"/>
    <n v="29183"/>
    <n v="30709"/>
    <n v="32447"/>
    <n v="34879"/>
    <n v="36579"/>
    <n v="38596"/>
    <n v="41166"/>
    <n v="43527"/>
    <n v="46184"/>
    <n v="48704"/>
    <n v="51650"/>
    <n v="54558"/>
    <n v="57314"/>
    <n v="60833"/>
    <n v="63964"/>
    <n v="67845"/>
    <n v="71707"/>
    <n v="75418"/>
    <n v="79518"/>
    <n v="83111"/>
    <n v="87507"/>
    <n v="91640"/>
    <n v="95304"/>
    <n v="99202"/>
    <n v="102782"/>
    <n v="106718"/>
    <n v="110682"/>
    <n v="114684"/>
    <n v="119705"/>
    <n v="124067"/>
    <n v="129202"/>
    <n v="135352"/>
    <n v="140626"/>
    <n v="146701"/>
    <n v="152438"/>
    <n v="158004"/>
    <n v="163452"/>
    <n v="170381"/>
    <n v="176243"/>
    <n v="182493"/>
    <n v="189251"/>
    <n v="196045"/>
    <n v="202710"/>
    <n v="209872"/>
    <n v="217682"/>
    <n v="225050"/>
    <n v="233782"/>
    <n v="242622"/>
    <n v="252399"/>
    <n v="262278"/>
    <n v="272719"/>
    <n v="282923"/>
    <n v="292704"/>
    <n v="301305"/>
    <n v="312038"/>
    <n v="323235"/>
    <n v="336548"/>
    <n v="348568"/>
    <n v="362232"/>
    <n v="373988"/>
    <n v="387418"/>
    <n v="401989"/>
    <n v="416493"/>
    <n v="430137"/>
    <n v="445438"/>
    <n v="460799"/>
    <n v="473900"/>
    <n v="489208"/>
    <n v="505406"/>
    <n v="521532"/>
    <n v="538828"/>
    <n v="555726"/>
    <n v="572319"/>
    <n v="588004"/>
    <n v="604596"/>
    <n v="623379"/>
    <n v="643121"/>
    <n v="662895"/>
    <n v="684102"/>
    <n v="704351"/>
    <n v="724718"/>
    <n v="746609"/>
    <n v="768927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920"/>
    <n v="1537500"/>
    <n v="1585103"/>
    <n v="1628899"/>
    <n v="1674627"/>
    <n v="1727813"/>
    <n v="1785551"/>
    <n v="1842210"/>
    <n v="1898831"/>
    <n v="1956228"/>
    <n v="2007933"/>
    <n v="2067560"/>
    <n v="2126881"/>
    <n v="2190608"/>
    <n v="2262436"/>
    <n v="2328066"/>
    <n v="2390452"/>
    <n v="2450176"/>
    <n v="2514637"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17"/>
    <n v="17"/>
    <n v="20"/>
    <n v="25"/>
    <n v="31"/>
    <n v="43"/>
    <n v="49"/>
    <n v="74"/>
    <n v="81"/>
    <n v="103"/>
    <n v="136"/>
    <n v="155"/>
    <n v="309"/>
    <n v="387"/>
    <n v="452"/>
    <n v="689"/>
    <n v="979"/>
    <n v="1222"/>
    <n v="1693"/>
    <n v="2334"/>
    <n v="3046"/>
    <n v="4182"/>
    <n v="4998"/>
    <n v="5835"/>
    <n v="6659"/>
    <n v="7772"/>
    <n v="8955"/>
    <n v="10287"/>
    <n v="11316"/>
    <n v="12305"/>
    <n v="14504"/>
    <n v="16885"/>
    <n v="19185"/>
    <n v="21210"/>
    <n v="23626"/>
    <n v="25545"/>
    <n v="27561"/>
    <n v="30427"/>
    <n v="35504"/>
    <n v="39611"/>
    <n v="44993"/>
    <n v="48069"/>
    <n v="50946"/>
    <n v="55024"/>
    <n v="58084"/>
    <n v="63279"/>
    <n v="67630"/>
    <n v="72922"/>
    <n v="78642"/>
    <n v="82975"/>
    <n v="87199"/>
    <n v="91976"/>
    <n v="97329"/>
    <n v="104745"/>
    <n v="122138"/>
    <n v="133001"/>
    <n v="139892"/>
    <n v="146834"/>
    <n v="157215"/>
    <n v="167827"/>
    <n v="180317"/>
    <n v="191967"/>
    <n v="203314"/>
    <n v="215386"/>
    <n v="227480"/>
    <n v="240433"/>
    <n v="256897"/>
    <n v="270652"/>
    <n v="286246"/>
    <n v="303262"/>
    <n v="315358"/>
    <n v="326012"/>
    <n v="341546"/>
    <n v="361606"/>
    <n v="382829"/>
    <n v="408489"/>
    <n v="433900"/>
    <n v="449179"/>
    <n v="470094"/>
    <n v="496511"/>
    <n v="527234"/>
    <n v="556537"/>
    <n v="587046"/>
    <n v="620057"/>
    <n v="646543"/>
    <n v="669578"/>
    <n v="697803"/>
    <n v="732128"/>
    <n v="772206"/>
    <n v="811899"/>
    <n v="869096"/>
    <n v="901934"/>
    <n v="926983"/>
    <n v="971780"/>
    <n v="1009985"/>
    <n v="1053340"/>
    <n v="1096096"/>
    <n v="1145873"/>
    <n v="1178735"/>
    <n v="1205278"/>
    <n v="1249287"/>
    <n v="1297103"/>
    <n v="1343046"/>
    <n v="1381113"/>
    <n v="1421935"/>
    <n v="1459602"/>
    <n v="1493319"/>
    <n v="1542252"/>
    <n v="1585255"/>
    <n v="1622698"/>
    <n v="1694212"/>
    <n v="1742913"/>
    <n v="1774554"/>
    <n v="1810803"/>
    <n v="1864182"/>
    <n v="1922117"/>
    <n v="1979162"/>
    <n v="2042852"/>
    <n v="2098848"/>
    <n v="2144271"/>
    <n v="2182260"/>
    <n v="2229646"/>
    <n v="2292238"/>
    <n v="2355997"/>
    <n v="2414419"/>
    <n v="2468458"/>
    <n v="2510133"/>
    <n v="2544104"/>
    <n v="2604903"/>
    <n v="2664765"/>
    <n v="2725725"/>
    <n v="2790028"/>
    <n v="2847570"/>
    <n v="2888569"/>
    <n v="2924169"/>
    <n v="2984036"/>
    <n v="3041768"/>
    <n v="3108889"/>
    <n v="3166881"/>
    <n v="3217076"/>
    <n v="3260210"/>
    <n v="3299950"/>
    <n v="3362955"/>
    <n v="3453726"/>
    <n v="3537323"/>
    <n v="3616249"/>
    <n v="3685426"/>
    <n v="3719012"/>
    <n v="3782302"/>
    <n v="3849529"/>
    <n v="3943420"/>
    <n v="4023488"/>
    <n v="4103690"/>
    <n v="4171033"/>
    <n v="4239534"/>
    <n v="4280389"/>
    <n v="4357650"/>
  </r>
  <r>
    <m/>
    <x v="262"/>
    <m/>
    <m/>
    <n v="0"/>
    <n v="0"/>
    <n v="2"/>
    <n v="3"/>
    <n v="3"/>
    <n v="4"/>
    <n v="8"/>
    <n v="10"/>
    <n v="10"/>
    <n v="16"/>
    <n v="21"/>
    <n v="23"/>
    <n v="31"/>
    <n v="32"/>
    <n v="33"/>
    <n v="33"/>
    <n v="35"/>
    <n v="44"/>
    <n v="47"/>
    <n v="47"/>
    <n v="50"/>
    <n v="51"/>
    <n v="52"/>
    <n v="53"/>
    <n v="54"/>
    <n v="54"/>
    <n v="55"/>
    <n v="55"/>
    <n v="56"/>
    <n v="58"/>
    <n v="77"/>
    <n v="119"/>
    <n v="217"/>
    <n v="293"/>
    <n v="401"/>
    <n v="563"/>
    <n v="833"/>
    <n v="1127"/>
    <n v="1504"/>
    <n v="2264"/>
    <n v="2826"/>
    <n v="3500"/>
    <n v="4500"/>
    <n v="5920"/>
    <n v="7724"/>
    <n v="9885"/>
    <n v="12413"/>
    <n v="15289"/>
    <n v="18868"/>
    <n v="24238"/>
    <n v="28087"/>
    <n v="39598"/>
    <n v="47741"/>
    <n v="56572"/>
    <n v="67437"/>
    <n v="78856"/>
    <n v="92755"/>
    <n v="112125"/>
    <n v="132581"/>
    <n v="154411"/>
    <n v="174635"/>
    <n v="201570"/>
    <n v="226141"/>
    <n v="258223"/>
    <n v="295018"/>
    <n v="332503"/>
    <n v="370898"/>
    <n v="402134"/>
    <n v="435793"/>
    <n v="474700"/>
    <n v="513576"/>
    <n v="551150"/>
    <n v="590197"/>
    <n v="625665"/>
    <n v="655077"/>
    <n v="685562"/>
    <n v="718177"/>
    <n v="754154"/>
    <n v="789539"/>
    <n v="825462"/>
    <n v="856418"/>
    <n v="908889"/>
    <n v="935099"/>
    <n v="960443"/>
    <n v="991830"/>
    <n v="1035352"/>
    <n v="1065871"/>
    <n v="1086894"/>
    <n v="1117193"/>
    <n v="1139889"/>
    <n v="1164790"/>
    <n v="1186623"/>
    <n v="1212442"/>
    <n v="1222650"/>
    <n v="1242432"/>
    <n v="1258399"/>
    <n v="1276335"/>
    <n v="1294130"/>
    <n v="1309204"/>
    <n v="1325432"/>
    <n v="1339978"/>
    <n v="1353237"/>
    <n v="1363282"/>
    <n v="1373312"/>
    <n v="1385327"/>
    <n v="1401254"/>
    <n v="1414716"/>
    <n v="1427736"/>
    <n v="1437061"/>
    <n v="1445394"/>
    <n v="1456684"/>
    <n v="1467130"/>
    <n v="1476277"/>
    <n v="1486034"/>
    <n v="1495221"/>
    <n v="1502705"/>
    <n v="1508869"/>
    <n v="1515825"/>
    <n v="1524669"/>
    <n v="1532916"/>
    <n v="1540321"/>
    <n v="1548783"/>
    <n v="1554882"/>
    <n v="1560002"/>
    <n v="1564484"/>
    <n v="1570102"/>
    <n v="1575741"/>
    <n v="1586699"/>
    <n v="1593805"/>
    <n v="1600588"/>
    <n v="1605026"/>
    <n v="1609239"/>
    <n v="1613230"/>
    <n v="1619953"/>
    <n v="1625973"/>
    <n v="1632196"/>
    <n v="1637815"/>
    <n v="1642525"/>
    <n v="1647040"/>
    <n v="1652432"/>
    <n v="1657632"/>
    <n v="1663677"/>
    <n v="1670470"/>
    <n v="1676464"/>
    <n v="1681692"/>
    <n v="1686894"/>
    <n v="1692782"/>
    <n v="1699165"/>
    <n v="1706878"/>
    <n v="1713953"/>
    <n v="1719156"/>
    <n v="1723504"/>
    <n v="1728079"/>
    <n v="1735296"/>
    <n v="1742038"/>
    <n v="1748353"/>
    <n v="1756339"/>
    <n v="1761546"/>
    <n v="1765147"/>
    <n v="1774238"/>
    <n v="1780018"/>
    <n v="1786829"/>
    <n v="1793005"/>
    <n v="1799745"/>
    <n v="1804807"/>
    <n v="1809143"/>
    <n v="1817411"/>
    <n v="1823152"/>
    <n v="1829164"/>
    <n v="1836423"/>
    <n v="1843732"/>
    <n v="1849124"/>
    <n v="1853818"/>
    <n v="1863506"/>
    <n v="1869995"/>
    <n v="1877907"/>
    <n v="1886554"/>
    <n v="1894964"/>
    <n v="1901041"/>
    <n v="1905551"/>
    <n v="1918572"/>
    <n v="1926187"/>
    <n v="1935429"/>
    <n v="1945860"/>
    <n v="1955930"/>
    <n v="1961519"/>
    <n v="1967530"/>
    <n v="1982847"/>
    <n v="1991949"/>
    <n v="2001839"/>
    <n v="2014175"/>
    <n v="2027119"/>
    <n v="2033614"/>
    <n v="2038455"/>
    <n v="2054301"/>
    <n v="2069624"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72"/>
    <n v="83689"/>
    <n v="83705"/>
    <n v="83726"/>
    <n v="83737"/>
    <n v="83750"/>
    <n v="83775"/>
    <n v="83796"/>
    <n v="83830"/>
    <n v="83876"/>
    <n v="83937"/>
    <n v="84005"/>
    <n v="84106"/>
    <n v="84211"/>
    <n v="84338"/>
    <n v="84383"/>
    <n v="84431"/>
    <n v="84474"/>
    <n v="84510"/>
    <n v="8453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O268" firstHeaderRow="0" firstDataRow="1" firstDataCol="1"/>
  <pivotFields count="203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9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  <i i="183">
      <x v="183"/>
    </i>
    <i i="184">
      <x v="184"/>
    </i>
    <i i="185">
      <x v="185"/>
    </i>
    <i i="186">
      <x v="186"/>
    </i>
    <i i="187">
      <x v="187"/>
    </i>
    <i i="188">
      <x v="188"/>
    </i>
    <i i="189">
      <x v="189"/>
    </i>
    <i i="190">
      <x v="190"/>
    </i>
    <i i="191">
      <x v="191"/>
    </i>
    <i i="192">
      <x v="192"/>
    </i>
    <i i="193">
      <x v="193"/>
    </i>
    <i i="194">
      <x v="194"/>
    </i>
    <i i="195">
      <x v="195"/>
    </i>
  </colItems>
  <dataFields count="19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  <dataField name="Summe von 20.07.2020" fld="184" baseField="1" baseItem="248"/>
    <dataField name="Summe von 21.07.2020" fld="185" baseField="1" baseItem="248"/>
    <dataField name="Summe von 22.07.2020" fld="186" baseField="1" baseItem="248"/>
    <dataField name="Summe von 23.07.2020" fld="187" baseField="1" baseItem="248"/>
    <dataField name="Summe von 24.07.2020" fld="188" baseField="1" baseItem="243"/>
    <dataField name="Summe von 25.07.2020" fld="189" baseField="1" baseItem="264"/>
    <dataField name="Summe von 26.07.2020" fld="190" baseField="1" baseItem="240"/>
    <dataField name="Summe von 27.07.2020" fld="191" baseField="1" baseItem="4"/>
    <dataField name="Summe von 28.07.2020" fld="192" baseField="1" baseItem="23"/>
    <dataField name="Summe von 29.07.2020" fld="193" baseField="1" baseItem="244"/>
    <dataField name="Summe von 30.07.2020" fld="194" baseField="1" baseItem="245"/>
    <dataField name="Summe von 31.07.2020" fld="195" baseField="1" baseItem="34"/>
    <dataField name="Summe von 01.08.2020" fld="196" baseField="0" baseItem="0"/>
    <dataField name="Summe von 02.08.2020" fld="197" baseField="0" baseItem="0"/>
    <dataField name="Summe von 03.08.2020" fld="198" baseField="0" baseItem="0"/>
    <dataField name="Summe von 04.08.2020" fld="19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O256" firstHeaderRow="0" firstDataRow="1" firstDataCol="1"/>
  <pivotFields count="200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9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  <i i="183">
      <x v="183"/>
    </i>
    <i i="184">
      <x v="184"/>
    </i>
    <i i="185">
      <x v="185"/>
    </i>
    <i i="186">
      <x v="186"/>
    </i>
    <i i="187">
      <x v="187"/>
    </i>
    <i i="188">
      <x v="188"/>
    </i>
    <i i="189">
      <x v="189"/>
    </i>
    <i i="190">
      <x v="190"/>
    </i>
    <i i="191">
      <x v="191"/>
    </i>
    <i i="192">
      <x v="192"/>
    </i>
    <i i="193">
      <x v="193"/>
    </i>
    <i i="194">
      <x v="194"/>
    </i>
    <i i="195">
      <x v="195"/>
    </i>
  </colItems>
  <dataFields count="19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  <dataField name="Summe von 20.07.2020" fld="184" baseField="1" baseItem="244"/>
    <dataField name="Summe von 21.07.2020" fld="185" baseField="1" baseItem="244"/>
    <dataField name="Summe von 22.07.2020" fld="186" baseField="1" baseItem="244"/>
    <dataField name="Summe von 23.07.2020" fld="187" baseField="1" baseItem="244"/>
    <dataField name="Summe von 24.07.2020" fld="188" baseField="1" baseItem="243"/>
    <dataField name="Summe von 25.07.2020" fld="189" baseField="1" baseItem="23"/>
    <dataField name="Summe von 26.07.2020" fld="190" baseField="1" baseItem="23"/>
    <dataField name="Summe von 27.07.2020" fld="191" baseField="1" baseItem="23"/>
    <dataField name="Summe von 28.07.2020" fld="192" baseField="1" baseItem="23"/>
    <dataField name="Summe von 29.07.2020" fld="193" baseField="1" baseItem="23"/>
    <dataField name="Summe von 30.07.2020" fld="194" baseField="1" baseItem="244"/>
    <dataField name="Summe von 31.07.2020" fld="195" baseField="1" baseItem="0"/>
    <dataField name="Summe von 01.08.2020" fld="196" baseField="0" baseItem="0"/>
    <dataField name="Summe von 02.08.2020" fld="197" baseField="0" baseItem="0"/>
    <dataField name="Summe von 03.08.2020" fld="198" baseField="0" baseItem="0"/>
    <dataField name="Summe von 04.08.2020" fld="19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1">
      <filters>
        <filter val="Europe"/>
        <filter val="NorthAmerica"/>
      </filters>
    </filterColumn>
  </autoFilter>
  <sortState xmlns:xlrd2="http://schemas.microsoft.com/office/spreadsheetml/2017/richdata2" ref="A13:M226">
    <sortCondition descending="1" ref="I12:I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R3626" totalsRowCount="1" headerRowDxfId="14">
  <autoFilter ref="A1:GR3625" xr:uid="{F5CA68F3-E538-462A-AF17-623DBDDFC9CB}"/>
  <tableColumns count="200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  <tableColumn id="197" xr3:uid="{45076471-8304-4095-98A8-2F3459155C9B}" name="01.08.2020"/>
    <tableColumn id="198" xr3:uid="{166B8B1A-0F10-49B7-A0DC-4CA02A78B69E}" name="02.08.2020"/>
    <tableColumn id="199" xr3:uid="{75C10A2C-F2E8-4CB1-9916-D2C7F5FB923E}" name="03.08.2020"/>
    <tableColumn id="200" xr3:uid="{18F00415-1128-4F73-BCBF-6DFD9B2432CC}" name="04.08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R3614" totalsRowCount="1" headerRowDxfId="12">
  <autoFilter ref="A1:GR3613" xr:uid="{4EE8EF8A-8634-4445-8DAE-B8B6CFAF3149}"/>
  <tableColumns count="200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  <tableColumn id="197" xr3:uid="{6D569144-F13D-460D-93DF-9DF41825D2C6}" name="01.08.2020"/>
    <tableColumn id="198" xr3:uid="{B3C67D0E-8604-4772-A4EC-EDC2A6FAA3E1}" name="02.08.2020"/>
    <tableColumn id="199" xr3:uid="{F2DAD6D6-BCF2-49A8-8798-1AF742DAA34D}" name="03.08.2020"/>
    <tableColumn id="200" xr3:uid="{EF0FD5F8-62EA-4D11-9031-B6425713C017}" name="04.08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32.xml"/><Relationship Id="rId21" Type="http://schemas.openxmlformats.org/officeDocument/2006/relationships/ctrlProp" Target="../ctrlProps/ctrlProp27.xml"/><Relationship Id="rId42" Type="http://schemas.openxmlformats.org/officeDocument/2006/relationships/ctrlProp" Target="../ctrlProps/ctrlProp48.xml"/><Relationship Id="rId47" Type="http://schemas.openxmlformats.org/officeDocument/2006/relationships/ctrlProp" Target="../ctrlProps/ctrlProp53.xml"/><Relationship Id="rId63" Type="http://schemas.openxmlformats.org/officeDocument/2006/relationships/ctrlProp" Target="../ctrlProps/ctrlProp69.xml"/><Relationship Id="rId68" Type="http://schemas.openxmlformats.org/officeDocument/2006/relationships/ctrlProp" Target="../ctrlProps/ctrlProp74.xml"/><Relationship Id="rId84" Type="http://schemas.openxmlformats.org/officeDocument/2006/relationships/ctrlProp" Target="../ctrlProps/ctrlProp90.xml"/><Relationship Id="rId16" Type="http://schemas.openxmlformats.org/officeDocument/2006/relationships/ctrlProp" Target="../ctrlProps/ctrlProp22.xml"/><Relationship Id="rId11" Type="http://schemas.openxmlformats.org/officeDocument/2006/relationships/ctrlProp" Target="../ctrlProps/ctrlProp17.xml"/><Relationship Id="rId32" Type="http://schemas.openxmlformats.org/officeDocument/2006/relationships/ctrlProp" Target="../ctrlProps/ctrlProp38.xml"/><Relationship Id="rId37" Type="http://schemas.openxmlformats.org/officeDocument/2006/relationships/ctrlProp" Target="../ctrlProps/ctrlProp43.xml"/><Relationship Id="rId53" Type="http://schemas.openxmlformats.org/officeDocument/2006/relationships/ctrlProp" Target="../ctrlProps/ctrlProp59.xml"/><Relationship Id="rId58" Type="http://schemas.openxmlformats.org/officeDocument/2006/relationships/ctrlProp" Target="../ctrlProps/ctrlProp64.xml"/><Relationship Id="rId74" Type="http://schemas.openxmlformats.org/officeDocument/2006/relationships/ctrlProp" Target="../ctrlProps/ctrlProp80.xml"/><Relationship Id="rId79" Type="http://schemas.openxmlformats.org/officeDocument/2006/relationships/ctrlProp" Target="../ctrlProps/ctrlProp85.xml"/><Relationship Id="rId5" Type="http://schemas.openxmlformats.org/officeDocument/2006/relationships/ctrlProp" Target="../ctrlProps/ctrlProp11.xml"/><Relationship Id="rId19" Type="http://schemas.openxmlformats.org/officeDocument/2006/relationships/ctrlProp" Target="../ctrlProps/ctrlProp25.xml"/><Relationship Id="rId14" Type="http://schemas.openxmlformats.org/officeDocument/2006/relationships/ctrlProp" Target="../ctrlProps/ctrlProp20.xml"/><Relationship Id="rId22" Type="http://schemas.openxmlformats.org/officeDocument/2006/relationships/ctrlProp" Target="../ctrlProps/ctrlProp28.xml"/><Relationship Id="rId27" Type="http://schemas.openxmlformats.org/officeDocument/2006/relationships/ctrlProp" Target="../ctrlProps/ctrlProp33.xml"/><Relationship Id="rId30" Type="http://schemas.openxmlformats.org/officeDocument/2006/relationships/ctrlProp" Target="../ctrlProps/ctrlProp36.xml"/><Relationship Id="rId35" Type="http://schemas.openxmlformats.org/officeDocument/2006/relationships/ctrlProp" Target="../ctrlProps/ctrlProp41.xml"/><Relationship Id="rId43" Type="http://schemas.openxmlformats.org/officeDocument/2006/relationships/ctrlProp" Target="../ctrlProps/ctrlProp49.xml"/><Relationship Id="rId48" Type="http://schemas.openxmlformats.org/officeDocument/2006/relationships/ctrlProp" Target="../ctrlProps/ctrlProp54.xml"/><Relationship Id="rId56" Type="http://schemas.openxmlformats.org/officeDocument/2006/relationships/ctrlProp" Target="../ctrlProps/ctrlProp62.xml"/><Relationship Id="rId64" Type="http://schemas.openxmlformats.org/officeDocument/2006/relationships/ctrlProp" Target="../ctrlProps/ctrlProp70.xml"/><Relationship Id="rId69" Type="http://schemas.openxmlformats.org/officeDocument/2006/relationships/ctrlProp" Target="../ctrlProps/ctrlProp75.xml"/><Relationship Id="rId77" Type="http://schemas.openxmlformats.org/officeDocument/2006/relationships/ctrlProp" Target="../ctrlProps/ctrlProp83.xml"/><Relationship Id="rId8" Type="http://schemas.openxmlformats.org/officeDocument/2006/relationships/ctrlProp" Target="../ctrlProps/ctrlProp14.xml"/><Relationship Id="rId51" Type="http://schemas.openxmlformats.org/officeDocument/2006/relationships/ctrlProp" Target="../ctrlProps/ctrlProp57.xml"/><Relationship Id="rId72" Type="http://schemas.openxmlformats.org/officeDocument/2006/relationships/ctrlProp" Target="../ctrlProps/ctrlProp78.xml"/><Relationship Id="rId80" Type="http://schemas.openxmlformats.org/officeDocument/2006/relationships/ctrlProp" Target="../ctrlProps/ctrlProp86.xml"/><Relationship Id="rId85" Type="http://schemas.openxmlformats.org/officeDocument/2006/relationships/ctrlProp" Target="../ctrlProps/ctrlProp91.xml"/><Relationship Id="rId3" Type="http://schemas.openxmlformats.org/officeDocument/2006/relationships/ctrlProp" Target="../ctrlProps/ctrlProp9.xml"/><Relationship Id="rId12" Type="http://schemas.openxmlformats.org/officeDocument/2006/relationships/ctrlProp" Target="../ctrlProps/ctrlProp18.xml"/><Relationship Id="rId17" Type="http://schemas.openxmlformats.org/officeDocument/2006/relationships/ctrlProp" Target="../ctrlProps/ctrlProp23.xml"/><Relationship Id="rId25" Type="http://schemas.openxmlformats.org/officeDocument/2006/relationships/ctrlProp" Target="../ctrlProps/ctrlProp31.xml"/><Relationship Id="rId33" Type="http://schemas.openxmlformats.org/officeDocument/2006/relationships/ctrlProp" Target="../ctrlProps/ctrlProp39.xml"/><Relationship Id="rId38" Type="http://schemas.openxmlformats.org/officeDocument/2006/relationships/ctrlProp" Target="../ctrlProps/ctrlProp44.xml"/><Relationship Id="rId46" Type="http://schemas.openxmlformats.org/officeDocument/2006/relationships/ctrlProp" Target="../ctrlProps/ctrlProp52.xml"/><Relationship Id="rId59" Type="http://schemas.openxmlformats.org/officeDocument/2006/relationships/ctrlProp" Target="../ctrlProps/ctrlProp65.xml"/><Relationship Id="rId67" Type="http://schemas.openxmlformats.org/officeDocument/2006/relationships/ctrlProp" Target="../ctrlProps/ctrlProp73.xml"/><Relationship Id="rId20" Type="http://schemas.openxmlformats.org/officeDocument/2006/relationships/ctrlProp" Target="../ctrlProps/ctrlProp26.xml"/><Relationship Id="rId41" Type="http://schemas.openxmlformats.org/officeDocument/2006/relationships/ctrlProp" Target="../ctrlProps/ctrlProp47.xml"/><Relationship Id="rId54" Type="http://schemas.openxmlformats.org/officeDocument/2006/relationships/ctrlProp" Target="../ctrlProps/ctrlProp60.xml"/><Relationship Id="rId62" Type="http://schemas.openxmlformats.org/officeDocument/2006/relationships/ctrlProp" Target="../ctrlProps/ctrlProp68.xml"/><Relationship Id="rId70" Type="http://schemas.openxmlformats.org/officeDocument/2006/relationships/ctrlProp" Target="../ctrlProps/ctrlProp76.xml"/><Relationship Id="rId75" Type="http://schemas.openxmlformats.org/officeDocument/2006/relationships/ctrlProp" Target="../ctrlProps/ctrlProp81.xml"/><Relationship Id="rId83" Type="http://schemas.openxmlformats.org/officeDocument/2006/relationships/ctrlProp" Target="../ctrlProps/ctrlProp89.xml"/><Relationship Id="rId1" Type="http://schemas.openxmlformats.org/officeDocument/2006/relationships/drawing" Target="../drawings/drawing16.xml"/><Relationship Id="rId6" Type="http://schemas.openxmlformats.org/officeDocument/2006/relationships/ctrlProp" Target="../ctrlProps/ctrlProp12.xml"/><Relationship Id="rId15" Type="http://schemas.openxmlformats.org/officeDocument/2006/relationships/ctrlProp" Target="../ctrlProps/ctrlProp21.xml"/><Relationship Id="rId23" Type="http://schemas.openxmlformats.org/officeDocument/2006/relationships/ctrlProp" Target="../ctrlProps/ctrlProp29.xml"/><Relationship Id="rId28" Type="http://schemas.openxmlformats.org/officeDocument/2006/relationships/ctrlProp" Target="../ctrlProps/ctrlProp34.xml"/><Relationship Id="rId36" Type="http://schemas.openxmlformats.org/officeDocument/2006/relationships/ctrlProp" Target="../ctrlProps/ctrlProp42.xml"/><Relationship Id="rId49" Type="http://schemas.openxmlformats.org/officeDocument/2006/relationships/ctrlProp" Target="../ctrlProps/ctrlProp55.xml"/><Relationship Id="rId57" Type="http://schemas.openxmlformats.org/officeDocument/2006/relationships/ctrlProp" Target="../ctrlProps/ctrlProp63.xml"/><Relationship Id="rId10" Type="http://schemas.openxmlformats.org/officeDocument/2006/relationships/ctrlProp" Target="../ctrlProps/ctrlProp16.xml"/><Relationship Id="rId31" Type="http://schemas.openxmlformats.org/officeDocument/2006/relationships/ctrlProp" Target="../ctrlProps/ctrlProp37.xml"/><Relationship Id="rId44" Type="http://schemas.openxmlformats.org/officeDocument/2006/relationships/ctrlProp" Target="../ctrlProps/ctrlProp50.xml"/><Relationship Id="rId52" Type="http://schemas.openxmlformats.org/officeDocument/2006/relationships/ctrlProp" Target="../ctrlProps/ctrlProp58.xml"/><Relationship Id="rId60" Type="http://schemas.openxmlformats.org/officeDocument/2006/relationships/ctrlProp" Target="../ctrlProps/ctrlProp66.xml"/><Relationship Id="rId65" Type="http://schemas.openxmlformats.org/officeDocument/2006/relationships/ctrlProp" Target="../ctrlProps/ctrlProp71.xml"/><Relationship Id="rId73" Type="http://schemas.openxmlformats.org/officeDocument/2006/relationships/ctrlProp" Target="../ctrlProps/ctrlProp79.xml"/><Relationship Id="rId78" Type="http://schemas.openxmlformats.org/officeDocument/2006/relationships/ctrlProp" Target="../ctrlProps/ctrlProp84.xml"/><Relationship Id="rId81" Type="http://schemas.openxmlformats.org/officeDocument/2006/relationships/ctrlProp" Target="../ctrlProps/ctrlProp87.xml"/><Relationship Id="rId86" Type="http://schemas.openxmlformats.org/officeDocument/2006/relationships/ctrlProp" Target="../ctrlProps/ctrlProp92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Relationship Id="rId13" Type="http://schemas.openxmlformats.org/officeDocument/2006/relationships/ctrlProp" Target="../ctrlProps/ctrlProp19.xml"/><Relationship Id="rId18" Type="http://schemas.openxmlformats.org/officeDocument/2006/relationships/ctrlProp" Target="../ctrlProps/ctrlProp24.xml"/><Relationship Id="rId39" Type="http://schemas.openxmlformats.org/officeDocument/2006/relationships/ctrlProp" Target="../ctrlProps/ctrlProp45.xml"/><Relationship Id="rId34" Type="http://schemas.openxmlformats.org/officeDocument/2006/relationships/ctrlProp" Target="../ctrlProps/ctrlProp40.xml"/><Relationship Id="rId50" Type="http://schemas.openxmlformats.org/officeDocument/2006/relationships/ctrlProp" Target="../ctrlProps/ctrlProp56.xml"/><Relationship Id="rId55" Type="http://schemas.openxmlformats.org/officeDocument/2006/relationships/ctrlProp" Target="../ctrlProps/ctrlProp61.xml"/><Relationship Id="rId76" Type="http://schemas.openxmlformats.org/officeDocument/2006/relationships/ctrlProp" Target="../ctrlProps/ctrlProp82.xml"/><Relationship Id="rId7" Type="http://schemas.openxmlformats.org/officeDocument/2006/relationships/ctrlProp" Target="../ctrlProps/ctrlProp13.xml"/><Relationship Id="rId71" Type="http://schemas.openxmlformats.org/officeDocument/2006/relationships/ctrlProp" Target="../ctrlProps/ctrlProp77.xml"/><Relationship Id="rId2" Type="http://schemas.openxmlformats.org/officeDocument/2006/relationships/vmlDrawing" Target="../drawings/vmlDrawing5.vml"/><Relationship Id="rId29" Type="http://schemas.openxmlformats.org/officeDocument/2006/relationships/ctrlProp" Target="../ctrlProps/ctrlProp35.xml"/><Relationship Id="rId24" Type="http://schemas.openxmlformats.org/officeDocument/2006/relationships/ctrlProp" Target="../ctrlProps/ctrlProp30.xml"/><Relationship Id="rId40" Type="http://schemas.openxmlformats.org/officeDocument/2006/relationships/ctrlProp" Target="../ctrlProps/ctrlProp46.xml"/><Relationship Id="rId45" Type="http://schemas.openxmlformats.org/officeDocument/2006/relationships/ctrlProp" Target="../ctrlProps/ctrlProp51.xml"/><Relationship Id="rId66" Type="http://schemas.openxmlformats.org/officeDocument/2006/relationships/ctrlProp" Target="../ctrlProps/ctrlProp72.xml"/><Relationship Id="rId87" Type="http://schemas.openxmlformats.org/officeDocument/2006/relationships/ctrlProp" Target="../ctrlProps/ctrlProp93.xml"/><Relationship Id="rId61" Type="http://schemas.openxmlformats.org/officeDocument/2006/relationships/ctrlProp" Target="../ctrlProps/ctrlProp67.xml"/><Relationship Id="rId82" Type="http://schemas.openxmlformats.org/officeDocument/2006/relationships/ctrlProp" Target="../ctrlProps/ctrlProp88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9.xml"/><Relationship Id="rId13" Type="http://schemas.openxmlformats.org/officeDocument/2006/relationships/ctrlProp" Target="../ctrlProps/ctrlProp104.xml"/><Relationship Id="rId18" Type="http://schemas.openxmlformats.org/officeDocument/2006/relationships/ctrlProp" Target="../ctrlProps/ctrlProp109.xml"/><Relationship Id="rId3" Type="http://schemas.openxmlformats.org/officeDocument/2006/relationships/ctrlProp" Target="../ctrlProps/ctrlProp94.xml"/><Relationship Id="rId21" Type="http://schemas.openxmlformats.org/officeDocument/2006/relationships/ctrlProp" Target="../ctrlProps/ctrlProp112.xml"/><Relationship Id="rId7" Type="http://schemas.openxmlformats.org/officeDocument/2006/relationships/ctrlProp" Target="../ctrlProps/ctrlProp98.xml"/><Relationship Id="rId12" Type="http://schemas.openxmlformats.org/officeDocument/2006/relationships/ctrlProp" Target="../ctrlProps/ctrlProp103.xml"/><Relationship Id="rId17" Type="http://schemas.openxmlformats.org/officeDocument/2006/relationships/ctrlProp" Target="../ctrlProps/ctrlProp108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07.xml"/><Relationship Id="rId20" Type="http://schemas.openxmlformats.org/officeDocument/2006/relationships/ctrlProp" Target="../ctrlProps/ctrlProp111.xml"/><Relationship Id="rId1" Type="http://schemas.openxmlformats.org/officeDocument/2006/relationships/drawing" Target="../drawings/drawing17.xml"/><Relationship Id="rId6" Type="http://schemas.openxmlformats.org/officeDocument/2006/relationships/ctrlProp" Target="../ctrlProps/ctrlProp97.xml"/><Relationship Id="rId11" Type="http://schemas.openxmlformats.org/officeDocument/2006/relationships/ctrlProp" Target="../ctrlProps/ctrlProp102.xml"/><Relationship Id="rId5" Type="http://schemas.openxmlformats.org/officeDocument/2006/relationships/ctrlProp" Target="../ctrlProps/ctrlProp96.xml"/><Relationship Id="rId15" Type="http://schemas.openxmlformats.org/officeDocument/2006/relationships/ctrlProp" Target="../ctrlProps/ctrlProp106.xml"/><Relationship Id="rId23" Type="http://schemas.openxmlformats.org/officeDocument/2006/relationships/ctrlProp" Target="../ctrlProps/ctrlProp114.xml"/><Relationship Id="rId10" Type="http://schemas.openxmlformats.org/officeDocument/2006/relationships/ctrlProp" Target="../ctrlProps/ctrlProp101.xml"/><Relationship Id="rId19" Type="http://schemas.openxmlformats.org/officeDocument/2006/relationships/ctrlProp" Target="../ctrlProps/ctrlProp110.xml"/><Relationship Id="rId4" Type="http://schemas.openxmlformats.org/officeDocument/2006/relationships/ctrlProp" Target="../ctrlProps/ctrlProp95.xml"/><Relationship Id="rId9" Type="http://schemas.openxmlformats.org/officeDocument/2006/relationships/ctrlProp" Target="../ctrlProps/ctrlProp100.xml"/><Relationship Id="rId14" Type="http://schemas.openxmlformats.org/officeDocument/2006/relationships/ctrlProp" Target="../ctrlProps/ctrlProp105.xml"/><Relationship Id="rId22" Type="http://schemas.openxmlformats.org/officeDocument/2006/relationships/ctrlProp" Target="../ctrlProps/ctrlProp11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6.xml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FD01D-CC59-41BF-83D6-848B3CA01075}">
  <dimension ref="A1:ID139"/>
  <sheetViews>
    <sheetView showGridLines="0" tabSelected="1" zoomScale="85" zoomScaleNormal="85" workbookViewId="0">
      <selection activeCell="C9" sqref="C9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47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858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47</v>
      </c>
      <c r="C4" s="107">
        <f>C1+C3</f>
        <v>4404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21" t="s">
        <v>587</v>
      </c>
      <c r="B5" s="16" t="str">
        <f>INDEX(Countries!$D$5:$D$255,B6)</f>
        <v>Europe</v>
      </c>
      <c r="C5" s="16" t="str">
        <f>INDEX(Countries!$D$5:$D$255,C6)</f>
        <v>Sou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>
        <f>SUM(C71:ED71)</f>
        <v>9301750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22"/>
      <c r="B6" s="74">
        <v>3</v>
      </c>
      <c r="C6" s="74">
        <v>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_LONG,2,FALSE)</f>
        <v>3254769</v>
      </c>
      <c r="C7" s="25">
        <f>HLOOKUP($C$1+$C$3,AA_Infection_2_LONG,2,FALSE)</f>
        <v>445409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_LONG,2,FALSE)</f>
        <v>211713</v>
      </c>
      <c r="C8" s="26">
        <f>HLOOKUP($C$1+$C$3,AA_Deaths_2_LONG,2,FALSE)</f>
        <v>15217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Europe</v>
      </c>
      <c r="S8" t="str">
        <f>$B$5</f>
        <v>Europe</v>
      </c>
      <c r="T8" s="55">
        <f>SUM(AP73:AV73)/7</f>
        <v>0.20909715980475871</v>
      </c>
    </row>
    <row r="9" spans="1:140" ht="14.55" customHeight="1" x14ac:dyDescent="0.55000000000000004">
      <c r="A9" s="43" t="s">
        <v>265</v>
      </c>
      <c r="B9" s="27">
        <f>B8/B7</f>
        <v>6.5047012552964592E-2</v>
      </c>
      <c r="C9" s="27">
        <f>C8/C7</f>
        <v>3.416521257306764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outh America</v>
      </c>
      <c r="S10" t="str">
        <f>$C$5</f>
        <v>South America</v>
      </c>
      <c r="T10" s="55">
        <f>SUM(AP114:AV114)/7</f>
        <v>0.2316769792715096</v>
      </c>
    </row>
    <row r="11" spans="1:140" ht="14.55" customHeight="1" x14ac:dyDescent="0.55000000000000004">
      <c r="A11" s="43" t="s">
        <v>520</v>
      </c>
      <c r="B11" s="102">
        <f>VLOOKUP(B5,Countries!$D$5:$F$251,3,FALSE)</f>
        <v>694000000</v>
      </c>
      <c r="C11" s="26">
        <f>VLOOKUP(C5,Countries!$D$5:$F$251,3,FALSE)</f>
        <v>428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468.98688760806914</v>
      </c>
      <c r="C12" s="26">
        <f>C7*100000/C$11</f>
        <v>1040.675700934579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Europe</v>
      </c>
      <c r="T12" s="52">
        <f>AV69</f>
        <v>39439</v>
      </c>
    </row>
    <row r="13" spans="1:140" ht="14.55" customHeight="1" x14ac:dyDescent="0.55000000000000004">
      <c r="A13" s="43" t="s">
        <v>522</v>
      </c>
      <c r="B13" s="101">
        <f>B8*100000/B$11</f>
        <v>30.506195965417866</v>
      </c>
      <c r="C13" s="101">
        <f>C8*100000/C$11</f>
        <v>35.55490654205607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outh America</v>
      </c>
      <c r="T13" s="52">
        <f>AV110</f>
        <v>316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_LONG,4,FALSE)</f>
        <v>19999.571428571428</v>
      </c>
      <c r="C15" s="26">
        <f>HLOOKUP($C$1+$C$3,AA_Infection_2_LONG,4,FALSE)</f>
        <v>74391.57142857143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Europe</v>
      </c>
      <c r="T15" s="52">
        <f>T12/($C$2+7)</f>
        <v>1460.7037037037037</v>
      </c>
    </row>
    <row r="16" spans="1:140" x14ac:dyDescent="0.55000000000000004">
      <c r="A16" s="45" t="s">
        <v>254</v>
      </c>
      <c r="B16" s="23">
        <f>HLOOKUP($C$1+$B$3,AA_Infection_LONG,5,FALSE)</f>
        <v>6.3005296533693578E-3</v>
      </c>
      <c r="C16" s="114">
        <f>HLOOKUP($C$1+$C$3,AA_Infection_2_LONG,5,FALSE)</f>
        <v>1.792031742284061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outh America</v>
      </c>
      <c r="T16" s="52">
        <f>T13/($C$2+7)</f>
        <v>11.703703703703704</v>
      </c>
    </row>
    <row r="17" spans="1:20" x14ac:dyDescent="0.55000000000000004">
      <c r="A17" s="45" t="s">
        <v>255</v>
      </c>
      <c r="B17" s="29">
        <f>70/(B16*100)</f>
        <v>111.10177056712341</v>
      </c>
      <c r="C17" s="29">
        <f>70/(C16*100)</f>
        <v>39.06180808537488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_LONG,6,FALSE)</f>
        <v>1897.5714285714287</v>
      </c>
      <c r="C18" s="26">
        <f>HLOOKUP($C$1+$C$3,AA_Infection_2_LONG,6,FALSE)</f>
        <v>3023.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Europe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_LONG,7,FALSE)</f>
        <v>0.10482661742191079</v>
      </c>
      <c r="C19" s="27">
        <f>HLOOKUP($C$1+$C$3,AA_Infection_2_LONG,7,FALSE)</f>
        <v>4.23680128108892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outh America</v>
      </c>
      <c r="T19" s="50">
        <f>T16/T13</f>
        <v>3.7037037037037042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_LONG,4,FALSE)</f>
        <v>376</v>
      </c>
      <c r="C21" s="113">
        <f>HLOOKUP($C$1+$C$3,AA_Deaths_2_LONG,4,FALSE)</f>
        <v>1898.285714285714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Europe</v>
      </c>
      <c r="T21" s="53">
        <f>SUM(AP57:AV57)/7</f>
        <v>4586.2857142857147</v>
      </c>
    </row>
    <row r="22" spans="1:20" x14ac:dyDescent="0.55000000000000004">
      <c r="A22" s="45" t="s">
        <v>254</v>
      </c>
      <c r="B22" s="23">
        <f>HLOOKUP($C$1+$B$3,AA_Deaths_LONG,5,FALSE)</f>
        <v>1.7887188833947132E-3</v>
      </c>
      <c r="C22" s="23">
        <f>HLOOKUP($C$1+$C$3,AA_Deaths_2_LONG,5,FALSE)</f>
        <v>1.3138493027213149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South America</v>
      </c>
      <c r="T22" s="53">
        <f>SUM(AP98:AV98)/7</f>
        <v>39</v>
      </c>
    </row>
    <row r="23" spans="1:20" x14ac:dyDescent="0.55000000000000004">
      <c r="A23" s="45" t="s">
        <v>255</v>
      </c>
      <c r="B23" s="29">
        <f>70/(B22*100)</f>
        <v>391.3415386276393</v>
      </c>
      <c r="C23" s="29">
        <f>70/(C22*100)</f>
        <v>53.27856083267103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_LONG,6,FALSE)</f>
        <v>2.7142857142857144</v>
      </c>
      <c r="C24" s="26">
        <f>HLOOKUP($C$1+$C$3,AA_Deaths_2_LONG,6,FALSE)</f>
        <v>-405.7142857142857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_LONG,7,FALSE)</f>
        <v>7.2713356295446285E-3</v>
      </c>
      <c r="C25" s="27">
        <f>HLOOKUP($C$1+$C$3,AA_Deaths_2_LONG,7,FALSE)</f>
        <v>-0.1760912698412698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5</v>
      </c>
      <c r="B26" s="30">
        <f>B21/B11*LastWeekFat!$W$3</f>
        <v>2.6414910330620326E-2</v>
      </c>
      <c r="C26" s="30">
        <f>C21/C11*LastWeekFat!$W$3</f>
        <v>0.21624126668932539</v>
      </c>
      <c r="D26" s="13" t="s">
        <v>776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5" spans="1:52" x14ac:dyDescent="0.55000000000000004">
      <c r="B45" t="s">
        <v>897</v>
      </c>
    </row>
    <row r="46" spans="1:52" x14ac:dyDescent="0.55000000000000004">
      <c r="C46" s="9">
        <f>C64</f>
        <v>44034</v>
      </c>
      <c r="D46" s="9">
        <f t="shared" ref="D46:P46" si="0">D64</f>
        <v>44035</v>
      </c>
      <c r="E46" s="9">
        <f t="shared" si="0"/>
        <v>44036</v>
      </c>
      <c r="F46" s="9">
        <f t="shared" si="0"/>
        <v>44037</v>
      </c>
      <c r="G46" s="9">
        <f t="shared" si="0"/>
        <v>44038</v>
      </c>
      <c r="H46" s="9">
        <f t="shared" si="0"/>
        <v>44039</v>
      </c>
      <c r="I46" s="9">
        <f t="shared" si="0"/>
        <v>44040</v>
      </c>
      <c r="J46" s="9">
        <f t="shared" si="0"/>
        <v>44041</v>
      </c>
      <c r="K46" s="9">
        <f t="shared" si="0"/>
        <v>44042</v>
      </c>
      <c r="L46" s="9">
        <f t="shared" si="0"/>
        <v>44043</v>
      </c>
      <c r="M46" s="9">
        <f t="shared" si="0"/>
        <v>44044</v>
      </c>
      <c r="N46" s="9">
        <f t="shared" si="0"/>
        <v>44045</v>
      </c>
      <c r="O46" s="9">
        <f t="shared" si="0"/>
        <v>44046</v>
      </c>
      <c r="P46" s="9">
        <f t="shared" si="0"/>
        <v>44047</v>
      </c>
      <c r="Q46" s="9"/>
      <c r="R46" s="9"/>
    </row>
    <row r="47" spans="1:52" x14ac:dyDescent="0.55000000000000004">
      <c r="B47" s="52" t="str">
        <f>$B$5</f>
        <v>Europe</v>
      </c>
      <c r="C47">
        <f>C66</f>
        <v>17876</v>
      </c>
      <c r="D47">
        <f t="shared" ref="D47:P47" si="1">D66</f>
        <v>19194</v>
      </c>
      <c r="E47">
        <f t="shared" si="1"/>
        <v>19391</v>
      </c>
      <c r="F47">
        <f t="shared" si="1"/>
        <v>15161</v>
      </c>
      <c r="G47">
        <f t="shared" si="1"/>
        <v>14734</v>
      </c>
      <c r="H47">
        <f t="shared" si="1"/>
        <v>23424</v>
      </c>
      <c r="I47">
        <f t="shared" si="1"/>
        <v>16934</v>
      </c>
      <c r="J47">
        <f t="shared" si="1"/>
        <v>18536</v>
      </c>
      <c r="K47">
        <f t="shared" si="1"/>
        <v>21468</v>
      </c>
      <c r="L47">
        <f t="shared" si="1"/>
        <v>22722</v>
      </c>
      <c r="M47">
        <f t="shared" si="1"/>
        <v>15383</v>
      </c>
      <c r="N47">
        <f t="shared" si="1"/>
        <v>14857</v>
      </c>
      <c r="O47">
        <f t="shared" si="1"/>
        <v>23365</v>
      </c>
      <c r="P47">
        <f t="shared" si="1"/>
        <v>23666</v>
      </c>
      <c r="Q47" s="1">
        <f>AVERAGE(C47:P47)</f>
        <v>19050.785714285714</v>
      </c>
      <c r="AG47" s="32" t="e">
        <f ca="1">AG48-AF48</f>
        <v>#N/A</v>
      </c>
      <c r="AH47" s="32" t="e">
        <f t="shared" ref="AH47:AS47" ca="1" si="2">AH48-AG48</f>
        <v>#N/A</v>
      </c>
      <c r="AI47" s="32" t="e">
        <f t="shared" ca="1" si="2"/>
        <v>#N/A</v>
      </c>
      <c r="AJ47" s="32" t="e">
        <f t="shared" ca="1" si="2"/>
        <v>#N/A</v>
      </c>
      <c r="AK47" s="32" t="e">
        <f t="shared" ca="1" si="2"/>
        <v>#N/A</v>
      </c>
      <c r="AL47" s="32" t="e">
        <f t="shared" ca="1" si="2"/>
        <v>#N/A</v>
      </c>
      <c r="AM47" s="32" t="e">
        <f t="shared" ca="1" si="2"/>
        <v>#N/A</v>
      </c>
      <c r="AN47" s="32" t="e">
        <f t="shared" ca="1" si="2"/>
        <v>#N/A</v>
      </c>
      <c r="AO47" s="32" t="e">
        <f t="shared" ca="1" si="2"/>
        <v>#N/A</v>
      </c>
      <c r="AP47" s="32" t="e">
        <f t="shared" ca="1" si="2"/>
        <v>#N/A</v>
      </c>
      <c r="AQ47" s="32" t="e">
        <f t="shared" ca="1" si="2"/>
        <v>#N/A</v>
      </c>
      <c r="AR47" s="32" t="e">
        <f t="shared" ca="1" si="2"/>
        <v>#N/A</v>
      </c>
      <c r="AS47" s="32" t="e">
        <f t="shared" ca="1" si="2"/>
        <v>#N/A</v>
      </c>
      <c r="AZ47" t="e">
        <f>NA()</f>
        <v>#N/A</v>
      </c>
    </row>
    <row r="48" spans="1:52" x14ac:dyDescent="0.55000000000000004">
      <c r="B48" s="52" t="str">
        <f>$B$5&amp;" Trend"</f>
        <v>Europe Trend</v>
      </c>
      <c r="C48" s="7" cm="1">
        <f t="array" ref="C48:P48">TREND(C47:P47)</f>
        <v>17371.17142857143</v>
      </c>
      <c r="D48" s="7">
        <v>17629.573626373625</v>
      </c>
      <c r="E48" s="7">
        <v>17887.975824175825</v>
      </c>
      <c r="F48" s="7">
        <v>18146.378021978024</v>
      </c>
      <c r="G48" s="7">
        <v>18404.780219780219</v>
      </c>
      <c r="H48" s="7">
        <v>18663.182417582419</v>
      </c>
      <c r="I48" s="7">
        <v>18921.584615384614</v>
      </c>
      <c r="J48" s="7">
        <v>19179.986813186813</v>
      </c>
      <c r="K48" s="7">
        <v>19438.389010989013</v>
      </c>
      <c r="L48" s="7">
        <v>19696.791208791208</v>
      </c>
      <c r="M48" s="7">
        <v>19955.193406593407</v>
      </c>
      <c r="N48" s="7">
        <v>20213.595604395603</v>
      </c>
      <c r="O48" s="7">
        <v>20471.997802197802</v>
      </c>
      <c r="P48" s="7">
        <v>20730.400000000001</v>
      </c>
      <c r="Q48" s="50">
        <f>P48/C48-1</f>
        <v>0.19337950726244313</v>
      </c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3">AH48+($AS48-$AF48)/13</f>
        <v>#N/A</v>
      </c>
      <c r="AJ48" s="32" t="e">
        <f t="shared" ca="1" si="3"/>
        <v>#N/A</v>
      </c>
      <c r="AK48" s="32" t="e">
        <f t="shared" ca="1" si="3"/>
        <v>#N/A</v>
      </c>
      <c r="AL48" s="32" t="e">
        <f t="shared" ca="1" si="3"/>
        <v>#N/A</v>
      </c>
      <c r="AM48" s="32" t="e">
        <f t="shared" ca="1" si="3"/>
        <v>#N/A</v>
      </c>
      <c r="AN48" s="32" t="e">
        <f t="shared" ca="1" si="3"/>
        <v>#N/A</v>
      </c>
      <c r="AO48" s="32" t="e">
        <f t="shared" ca="1" si="3"/>
        <v>#N/A</v>
      </c>
      <c r="AP48" s="32" t="e">
        <f t="shared" ca="1" si="3"/>
        <v>#N/A</v>
      </c>
      <c r="AQ48" s="32" t="e">
        <f t="shared" ca="1" si="3"/>
        <v>#N/A</v>
      </c>
      <c r="AR48" s="32" t="e">
        <f t="shared" ca="1" si="3"/>
        <v>#N/A</v>
      </c>
      <c r="AS48" s="32" t="e">
        <f ca="1">AS63</f>
        <v>#N/A</v>
      </c>
    </row>
    <row r="49" spans="1:238" x14ac:dyDescent="0.55000000000000004">
      <c r="B49" s="52" t="str">
        <f>$C$5</f>
        <v>South America</v>
      </c>
      <c r="C49">
        <f t="shared" ref="C49:P49" si="4">C107</f>
        <v>92428</v>
      </c>
      <c r="D49">
        <f t="shared" si="4"/>
        <v>85578</v>
      </c>
      <c r="E49">
        <f t="shared" si="4"/>
        <v>80918</v>
      </c>
      <c r="F49">
        <f t="shared" si="4"/>
        <v>71441</v>
      </c>
      <c r="G49">
        <f t="shared" si="4"/>
        <v>36025</v>
      </c>
      <c r="H49">
        <f t="shared" si="4"/>
        <v>64983</v>
      </c>
      <c r="I49">
        <f t="shared" si="4"/>
        <v>68202</v>
      </c>
      <c r="J49">
        <f t="shared" si="4"/>
        <v>95815</v>
      </c>
      <c r="K49">
        <f t="shared" si="4"/>
        <v>82210</v>
      </c>
      <c r="L49">
        <f t="shared" si="4"/>
        <v>82357</v>
      </c>
      <c r="M49">
        <f t="shared" si="4"/>
        <v>69559</v>
      </c>
      <c r="N49">
        <f t="shared" si="4"/>
        <v>69750</v>
      </c>
      <c r="O49">
        <f t="shared" si="4"/>
        <v>42148</v>
      </c>
      <c r="P49">
        <f t="shared" si="4"/>
        <v>78902</v>
      </c>
      <c r="Q49" s="1">
        <f>AVERAGE(C49:P49)</f>
        <v>72879.71428571429</v>
      </c>
      <c r="CM49" s="9"/>
    </row>
    <row r="50" spans="1:238" x14ac:dyDescent="0.55000000000000004">
      <c r="B50" s="52" t="str">
        <f>$C$5&amp;" Trend"</f>
        <v>South America Trend</v>
      </c>
      <c r="C50" s="7" cm="1">
        <f t="array" ref="C50:P50">TREND(C49:P49)</f>
        <v>79398.28571428571</v>
      </c>
      <c r="D50" s="7">
        <v>78395.428571428565</v>
      </c>
      <c r="E50" s="7">
        <v>77392.57142857142</v>
      </c>
      <c r="F50" s="7">
        <v>76389.71428571429</v>
      </c>
      <c r="G50" s="7">
        <v>75386.857142857145</v>
      </c>
      <c r="H50" s="7">
        <v>74384</v>
      </c>
      <c r="I50" s="7">
        <v>73381.142857142855</v>
      </c>
      <c r="J50" s="7">
        <v>72378.28571428571</v>
      </c>
      <c r="K50" s="7">
        <v>71375.428571428565</v>
      </c>
      <c r="L50" s="7">
        <v>70372.57142857142</v>
      </c>
      <c r="M50" s="7">
        <v>69369.71428571429</v>
      </c>
      <c r="N50" s="7">
        <v>68366.857142857145</v>
      </c>
      <c r="O50" s="7">
        <v>67364</v>
      </c>
      <c r="P50" s="7">
        <v>66361.142857142855</v>
      </c>
      <c r="Q50" s="50">
        <f>P50/C50-1</f>
        <v>-0.16419929901329278</v>
      </c>
      <c r="AO50" t="e">
        <f ca="1">INDIRECT("Z(-3)S",)</f>
        <v>#N/A</v>
      </c>
    </row>
    <row r="51" spans="1:238" x14ac:dyDescent="0.55000000000000004">
      <c r="B51">
        <f>MATCH(C$55,_Inf_Day,0)</f>
        <v>7</v>
      </c>
      <c r="CL51" t="e">
        <f ca="1">HLOOKUP(TODAY()-1,CJ55:CL57,3,FALSE)</f>
        <v>#N/A</v>
      </c>
    </row>
    <row r="52" spans="1:238" x14ac:dyDescent="0.55000000000000004">
      <c r="B52">
        <f>INDEX(_Inf_Data,MATCH($B$5,_Inf_Country,0),MATCH(C$55,_Inf_Day,0))</f>
        <v>8</v>
      </c>
    </row>
    <row r="54" spans="1:238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T55" si="5">D54+1</f>
        <v>3</v>
      </c>
      <c r="F54">
        <f t="shared" si="5"/>
        <v>4</v>
      </c>
      <c r="G54">
        <f t="shared" si="5"/>
        <v>5</v>
      </c>
      <c r="H54">
        <f t="shared" si="5"/>
        <v>6</v>
      </c>
      <c r="I54">
        <f t="shared" si="5"/>
        <v>7</v>
      </c>
      <c r="J54">
        <f t="shared" si="5"/>
        <v>8</v>
      </c>
      <c r="K54">
        <f t="shared" si="5"/>
        <v>9</v>
      </c>
      <c r="L54">
        <f t="shared" si="5"/>
        <v>10</v>
      </c>
      <c r="M54">
        <f t="shared" si="5"/>
        <v>11</v>
      </c>
      <c r="N54">
        <f t="shared" si="5"/>
        <v>12</v>
      </c>
      <c r="O54">
        <f t="shared" si="5"/>
        <v>13</v>
      </c>
      <c r="P54">
        <f t="shared" si="5"/>
        <v>14</v>
      </c>
      <c r="Q54">
        <f t="shared" si="5"/>
        <v>15</v>
      </c>
      <c r="R54">
        <f t="shared" si="5"/>
        <v>16</v>
      </c>
      <c r="S54">
        <f t="shared" si="5"/>
        <v>17</v>
      </c>
      <c r="T54">
        <f t="shared" si="5"/>
        <v>18</v>
      </c>
      <c r="U54">
        <f t="shared" ref="U54:AJ55" si="6">T54+1</f>
        <v>19</v>
      </c>
      <c r="V54">
        <f t="shared" si="6"/>
        <v>20</v>
      </c>
      <c r="W54">
        <f t="shared" si="6"/>
        <v>21</v>
      </c>
      <c r="X54">
        <f t="shared" si="6"/>
        <v>22</v>
      </c>
      <c r="Y54">
        <f t="shared" si="6"/>
        <v>23</v>
      </c>
      <c r="Z54">
        <f t="shared" si="6"/>
        <v>24</v>
      </c>
      <c r="AA54">
        <f t="shared" si="6"/>
        <v>25</v>
      </c>
      <c r="AB54">
        <f t="shared" si="6"/>
        <v>26</v>
      </c>
      <c r="AC54">
        <f t="shared" si="6"/>
        <v>27</v>
      </c>
      <c r="AD54">
        <f t="shared" si="6"/>
        <v>28</v>
      </c>
      <c r="AE54">
        <f t="shared" si="6"/>
        <v>29</v>
      </c>
      <c r="AF54">
        <f t="shared" si="6"/>
        <v>30</v>
      </c>
      <c r="AG54">
        <f t="shared" si="6"/>
        <v>31</v>
      </c>
      <c r="AH54">
        <f t="shared" si="6"/>
        <v>32</v>
      </c>
      <c r="AI54">
        <f t="shared" si="6"/>
        <v>33</v>
      </c>
      <c r="AJ54">
        <f t="shared" si="6"/>
        <v>34</v>
      </c>
      <c r="AK54">
        <f t="shared" ref="AK54:AZ55" si="7">AJ54+1</f>
        <v>35</v>
      </c>
      <c r="AL54">
        <f t="shared" si="7"/>
        <v>36</v>
      </c>
      <c r="AM54">
        <f t="shared" si="7"/>
        <v>37</v>
      </c>
      <c r="AN54">
        <f t="shared" si="7"/>
        <v>38</v>
      </c>
      <c r="AO54">
        <f t="shared" si="7"/>
        <v>39</v>
      </c>
      <c r="AP54">
        <f t="shared" si="7"/>
        <v>40</v>
      </c>
      <c r="AQ54">
        <f t="shared" si="7"/>
        <v>41</v>
      </c>
      <c r="AR54">
        <f t="shared" si="7"/>
        <v>42</v>
      </c>
      <c r="AS54">
        <f t="shared" si="7"/>
        <v>43</v>
      </c>
      <c r="AT54">
        <f t="shared" si="7"/>
        <v>44</v>
      </c>
      <c r="AU54">
        <f t="shared" si="7"/>
        <v>45</v>
      </c>
      <c r="AV54">
        <f t="shared" si="7"/>
        <v>46</v>
      </c>
      <c r="AW54">
        <f t="shared" si="7"/>
        <v>47</v>
      </c>
      <c r="AX54">
        <f t="shared" si="7"/>
        <v>48</v>
      </c>
      <c r="AY54">
        <f t="shared" si="7"/>
        <v>49</v>
      </c>
      <c r="AZ54">
        <f t="shared" si="7"/>
        <v>50</v>
      </c>
      <c r="BA54">
        <f t="shared" ref="BA54:BP55" si="8">AZ54+1</f>
        <v>51</v>
      </c>
      <c r="BB54">
        <f t="shared" si="8"/>
        <v>52</v>
      </c>
      <c r="BC54">
        <f t="shared" si="8"/>
        <v>53</v>
      </c>
      <c r="BD54">
        <f t="shared" si="8"/>
        <v>54</v>
      </c>
      <c r="BE54">
        <f t="shared" si="8"/>
        <v>55</v>
      </c>
      <c r="BF54">
        <f t="shared" si="8"/>
        <v>56</v>
      </c>
      <c r="BG54">
        <f t="shared" si="8"/>
        <v>57</v>
      </c>
      <c r="BH54">
        <f t="shared" si="8"/>
        <v>58</v>
      </c>
      <c r="BI54">
        <f t="shared" si="8"/>
        <v>59</v>
      </c>
      <c r="BJ54">
        <f t="shared" si="8"/>
        <v>60</v>
      </c>
      <c r="BK54">
        <f t="shared" si="8"/>
        <v>61</v>
      </c>
      <c r="BL54">
        <f t="shared" si="8"/>
        <v>62</v>
      </c>
      <c r="BM54">
        <f t="shared" si="8"/>
        <v>63</v>
      </c>
      <c r="BN54">
        <f t="shared" si="8"/>
        <v>64</v>
      </c>
      <c r="BO54">
        <f t="shared" si="8"/>
        <v>65</v>
      </c>
      <c r="BP54">
        <f t="shared" si="8"/>
        <v>66</v>
      </c>
      <c r="BQ54">
        <f t="shared" ref="BQ54:CF55" si="9">BP54+1</f>
        <v>67</v>
      </c>
      <c r="BR54">
        <f t="shared" si="9"/>
        <v>68</v>
      </c>
      <c r="BS54">
        <f t="shared" si="9"/>
        <v>69</v>
      </c>
      <c r="BT54">
        <f t="shared" si="9"/>
        <v>70</v>
      </c>
      <c r="BU54">
        <f t="shared" si="9"/>
        <v>71</v>
      </c>
      <c r="BV54">
        <f t="shared" si="9"/>
        <v>72</v>
      </c>
      <c r="BW54">
        <f t="shared" si="9"/>
        <v>73</v>
      </c>
      <c r="BX54">
        <f t="shared" si="9"/>
        <v>74</v>
      </c>
      <c r="BY54">
        <f t="shared" si="9"/>
        <v>75</v>
      </c>
      <c r="BZ54">
        <f t="shared" si="9"/>
        <v>76</v>
      </c>
      <c r="CA54">
        <f t="shared" si="9"/>
        <v>77</v>
      </c>
      <c r="CB54">
        <f t="shared" si="9"/>
        <v>78</v>
      </c>
      <c r="CC54">
        <f t="shared" si="9"/>
        <v>79</v>
      </c>
      <c r="CD54">
        <f t="shared" si="9"/>
        <v>80</v>
      </c>
      <c r="CE54">
        <f t="shared" si="9"/>
        <v>81</v>
      </c>
      <c r="CF54">
        <f t="shared" si="9"/>
        <v>82</v>
      </c>
      <c r="CG54">
        <f t="shared" ref="CG54:CV55" si="10">CF54+1</f>
        <v>83</v>
      </c>
      <c r="CH54">
        <f t="shared" si="10"/>
        <v>84</v>
      </c>
      <c r="CI54">
        <f t="shared" si="10"/>
        <v>85</v>
      </c>
      <c r="CJ54">
        <f t="shared" si="10"/>
        <v>86</v>
      </c>
      <c r="CK54">
        <f t="shared" si="10"/>
        <v>87</v>
      </c>
      <c r="CL54">
        <f t="shared" si="10"/>
        <v>88</v>
      </c>
      <c r="CM54">
        <f t="shared" si="10"/>
        <v>89</v>
      </c>
      <c r="CN54">
        <f t="shared" si="10"/>
        <v>90</v>
      </c>
      <c r="CO54">
        <f t="shared" si="10"/>
        <v>91</v>
      </c>
      <c r="CP54">
        <f t="shared" si="10"/>
        <v>92</v>
      </c>
      <c r="CQ54">
        <f t="shared" si="10"/>
        <v>93</v>
      </c>
      <c r="CR54">
        <f t="shared" si="10"/>
        <v>94</v>
      </c>
      <c r="CS54">
        <f t="shared" si="10"/>
        <v>95</v>
      </c>
      <c r="CT54">
        <f t="shared" si="10"/>
        <v>96</v>
      </c>
      <c r="CU54">
        <f t="shared" si="10"/>
        <v>97</v>
      </c>
      <c r="CV54">
        <f t="shared" si="10"/>
        <v>98</v>
      </c>
      <c r="CW54">
        <f t="shared" ref="CW54:DL55" si="11">CV54+1</f>
        <v>99</v>
      </c>
      <c r="CX54">
        <f t="shared" si="11"/>
        <v>100</v>
      </c>
      <c r="CY54">
        <f t="shared" si="11"/>
        <v>101</v>
      </c>
      <c r="CZ54">
        <f t="shared" si="11"/>
        <v>102</v>
      </c>
      <c r="DA54">
        <f t="shared" si="11"/>
        <v>103</v>
      </c>
      <c r="DB54">
        <f t="shared" si="11"/>
        <v>104</v>
      </c>
      <c r="DC54">
        <f t="shared" si="11"/>
        <v>105</v>
      </c>
      <c r="DD54">
        <f t="shared" si="11"/>
        <v>106</v>
      </c>
      <c r="DE54">
        <f t="shared" si="11"/>
        <v>107</v>
      </c>
      <c r="DF54">
        <f t="shared" si="11"/>
        <v>108</v>
      </c>
      <c r="DG54">
        <f t="shared" si="11"/>
        <v>109</v>
      </c>
      <c r="DH54">
        <f t="shared" si="11"/>
        <v>110</v>
      </c>
      <c r="DI54">
        <f t="shared" si="11"/>
        <v>111</v>
      </c>
      <c r="DJ54">
        <f t="shared" si="11"/>
        <v>112</v>
      </c>
      <c r="DK54">
        <f t="shared" si="11"/>
        <v>113</v>
      </c>
      <c r="DL54">
        <f t="shared" si="11"/>
        <v>114</v>
      </c>
      <c r="DM54">
        <f t="shared" ref="DM54:EB55" si="12">DL54+1</f>
        <v>115</v>
      </c>
      <c r="DN54">
        <f t="shared" si="12"/>
        <v>116</v>
      </c>
      <c r="DO54">
        <f t="shared" si="12"/>
        <v>117</v>
      </c>
      <c r="DP54">
        <f t="shared" si="12"/>
        <v>118</v>
      </c>
      <c r="DQ54">
        <f t="shared" si="12"/>
        <v>119</v>
      </c>
      <c r="DR54">
        <f t="shared" si="12"/>
        <v>120</v>
      </c>
      <c r="DS54">
        <f t="shared" si="12"/>
        <v>121</v>
      </c>
      <c r="DT54">
        <f t="shared" si="12"/>
        <v>122</v>
      </c>
      <c r="DU54">
        <f t="shared" si="12"/>
        <v>123</v>
      </c>
      <c r="DV54">
        <f t="shared" si="12"/>
        <v>124</v>
      </c>
      <c r="DW54">
        <f t="shared" si="12"/>
        <v>125</v>
      </c>
      <c r="DX54">
        <f t="shared" si="12"/>
        <v>126</v>
      </c>
      <c r="DY54">
        <f t="shared" si="12"/>
        <v>127</v>
      </c>
      <c r="DZ54">
        <f t="shared" si="12"/>
        <v>128</v>
      </c>
      <c r="EA54">
        <f t="shared" si="12"/>
        <v>129</v>
      </c>
      <c r="EB54">
        <f t="shared" si="12"/>
        <v>130</v>
      </c>
      <c r="EC54">
        <f>EB54+1</f>
        <v>131</v>
      </c>
      <c r="ED54">
        <f>EC54+1</f>
        <v>132</v>
      </c>
      <c r="EE54">
        <f t="shared" ref="EE54:GP54" si="13">ED54+1</f>
        <v>133</v>
      </c>
      <c r="EF54">
        <f t="shared" si="13"/>
        <v>134</v>
      </c>
      <c r="EG54">
        <f t="shared" si="13"/>
        <v>135</v>
      </c>
      <c r="EH54">
        <f t="shared" si="13"/>
        <v>136</v>
      </c>
      <c r="EI54">
        <f t="shared" si="13"/>
        <v>137</v>
      </c>
      <c r="EJ54">
        <f t="shared" si="13"/>
        <v>138</v>
      </c>
      <c r="EK54">
        <f t="shared" si="13"/>
        <v>139</v>
      </c>
      <c r="EL54">
        <f t="shared" si="13"/>
        <v>140</v>
      </c>
      <c r="EM54">
        <f t="shared" si="13"/>
        <v>141</v>
      </c>
      <c r="EN54">
        <f t="shared" si="13"/>
        <v>142</v>
      </c>
      <c r="EO54">
        <f t="shared" si="13"/>
        <v>143</v>
      </c>
      <c r="EP54">
        <f t="shared" si="13"/>
        <v>144</v>
      </c>
      <c r="EQ54">
        <f t="shared" si="13"/>
        <v>145</v>
      </c>
      <c r="ER54">
        <f t="shared" si="13"/>
        <v>146</v>
      </c>
      <c r="ES54">
        <f t="shared" si="13"/>
        <v>147</v>
      </c>
      <c r="ET54">
        <f t="shared" si="13"/>
        <v>148</v>
      </c>
      <c r="EU54">
        <f t="shared" si="13"/>
        <v>149</v>
      </c>
      <c r="EV54">
        <f t="shared" si="13"/>
        <v>150</v>
      </c>
      <c r="EW54">
        <f t="shared" si="13"/>
        <v>151</v>
      </c>
      <c r="EX54">
        <f t="shared" si="13"/>
        <v>152</v>
      </c>
      <c r="EY54">
        <f t="shared" si="13"/>
        <v>153</v>
      </c>
      <c r="EZ54">
        <f t="shared" si="13"/>
        <v>154</v>
      </c>
      <c r="FA54">
        <f t="shared" si="13"/>
        <v>155</v>
      </c>
      <c r="FB54">
        <f t="shared" si="13"/>
        <v>156</v>
      </c>
      <c r="FC54">
        <f t="shared" si="13"/>
        <v>157</v>
      </c>
      <c r="FD54">
        <f t="shared" si="13"/>
        <v>158</v>
      </c>
      <c r="FE54">
        <f t="shared" si="13"/>
        <v>159</v>
      </c>
      <c r="FF54">
        <f t="shared" si="13"/>
        <v>160</v>
      </c>
      <c r="FG54">
        <f t="shared" si="13"/>
        <v>161</v>
      </c>
      <c r="FH54">
        <f t="shared" si="13"/>
        <v>162</v>
      </c>
      <c r="FI54">
        <f t="shared" si="13"/>
        <v>163</v>
      </c>
      <c r="FJ54">
        <f t="shared" si="13"/>
        <v>164</v>
      </c>
      <c r="FK54">
        <f t="shared" si="13"/>
        <v>165</v>
      </c>
      <c r="FL54">
        <f t="shared" si="13"/>
        <v>166</v>
      </c>
      <c r="FM54">
        <f t="shared" si="13"/>
        <v>167</v>
      </c>
      <c r="FN54">
        <f t="shared" si="13"/>
        <v>168</v>
      </c>
      <c r="FO54">
        <f t="shared" si="13"/>
        <v>169</v>
      </c>
      <c r="FP54">
        <f t="shared" si="13"/>
        <v>170</v>
      </c>
      <c r="FQ54">
        <f t="shared" si="13"/>
        <v>171</v>
      </c>
      <c r="FR54">
        <f t="shared" si="13"/>
        <v>172</v>
      </c>
      <c r="FS54">
        <f t="shared" si="13"/>
        <v>173</v>
      </c>
      <c r="FT54">
        <f t="shared" si="13"/>
        <v>174</v>
      </c>
      <c r="FU54">
        <f t="shared" si="13"/>
        <v>175</v>
      </c>
      <c r="FV54">
        <f t="shared" si="13"/>
        <v>176</v>
      </c>
      <c r="FW54">
        <f t="shared" si="13"/>
        <v>177</v>
      </c>
      <c r="FX54">
        <f t="shared" si="13"/>
        <v>178</v>
      </c>
      <c r="FY54">
        <f t="shared" si="13"/>
        <v>179</v>
      </c>
      <c r="FZ54">
        <f t="shared" si="13"/>
        <v>180</v>
      </c>
      <c r="GA54">
        <f t="shared" si="13"/>
        <v>181</v>
      </c>
      <c r="GB54">
        <f t="shared" si="13"/>
        <v>182</v>
      </c>
      <c r="GC54">
        <f t="shared" si="13"/>
        <v>183</v>
      </c>
      <c r="GD54">
        <f t="shared" si="13"/>
        <v>184</v>
      </c>
      <c r="GE54">
        <f t="shared" si="13"/>
        <v>185</v>
      </c>
      <c r="GF54">
        <f t="shared" si="13"/>
        <v>186</v>
      </c>
      <c r="GG54">
        <f t="shared" si="13"/>
        <v>187</v>
      </c>
      <c r="GH54">
        <f t="shared" si="13"/>
        <v>188</v>
      </c>
      <c r="GI54">
        <f t="shared" si="13"/>
        <v>189</v>
      </c>
      <c r="GJ54">
        <f t="shared" si="13"/>
        <v>190</v>
      </c>
      <c r="GK54">
        <f t="shared" si="13"/>
        <v>191</v>
      </c>
      <c r="GL54">
        <f t="shared" si="13"/>
        <v>192</v>
      </c>
      <c r="GM54">
        <f t="shared" si="13"/>
        <v>193</v>
      </c>
      <c r="GN54">
        <f t="shared" si="13"/>
        <v>194</v>
      </c>
      <c r="GO54">
        <f t="shared" si="13"/>
        <v>195</v>
      </c>
      <c r="GP54">
        <f t="shared" si="13"/>
        <v>196</v>
      </c>
      <c r="GQ54">
        <f t="shared" ref="GQ54:HQ54" si="14">GP54+1</f>
        <v>197</v>
      </c>
      <c r="GR54">
        <f t="shared" si="14"/>
        <v>198</v>
      </c>
      <c r="GS54">
        <f t="shared" si="14"/>
        <v>199</v>
      </c>
      <c r="GT54">
        <f t="shared" si="14"/>
        <v>200</v>
      </c>
      <c r="GU54">
        <f t="shared" si="14"/>
        <v>201</v>
      </c>
      <c r="GV54">
        <f t="shared" si="14"/>
        <v>202</v>
      </c>
      <c r="GW54">
        <f t="shared" si="14"/>
        <v>203</v>
      </c>
      <c r="GX54">
        <f t="shared" si="14"/>
        <v>204</v>
      </c>
      <c r="GY54">
        <f t="shared" si="14"/>
        <v>205</v>
      </c>
      <c r="GZ54">
        <f t="shared" si="14"/>
        <v>206</v>
      </c>
      <c r="HA54">
        <f t="shared" si="14"/>
        <v>207</v>
      </c>
      <c r="HB54">
        <f t="shared" si="14"/>
        <v>208</v>
      </c>
      <c r="HC54">
        <f t="shared" si="14"/>
        <v>209</v>
      </c>
      <c r="HD54">
        <f t="shared" si="14"/>
        <v>210</v>
      </c>
      <c r="HE54">
        <f t="shared" si="14"/>
        <v>211</v>
      </c>
      <c r="HF54">
        <f t="shared" si="14"/>
        <v>212</v>
      </c>
      <c r="HG54">
        <f t="shared" si="14"/>
        <v>213</v>
      </c>
      <c r="HH54">
        <f t="shared" si="14"/>
        <v>214</v>
      </c>
      <c r="HI54">
        <f t="shared" si="14"/>
        <v>215</v>
      </c>
      <c r="HJ54">
        <f t="shared" si="14"/>
        <v>216</v>
      </c>
      <c r="HK54">
        <f t="shared" si="14"/>
        <v>217</v>
      </c>
      <c r="HL54">
        <f t="shared" si="14"/>
        <v>218</v>
      </c>
      <c r="HM54">
        <f t="shared" si="14"/>
        <v>219</v>
      </c>
      <c r="HN54">
        <f t="shared" si="14"/>
        <v>220</v>
      </c>
      <c r="HO54">
        <f t="shared" si="14"/>
        <v>221</v>
      </c>
      <c r="HP54">
        <f t="shared" si="14"/>
        <v>222</v>
      </c>
      <c r="HQ54">
        <f t="shared" si="14"/>
        <v>223</v>
      </c>
      <c r="HR54">
        <v>1</v>
      </c>
    </row>
    <row r="55" spans="1:238" x14ac:dyDescent="0.55000000000000004">
      <c r="B55" t="s">
        <v>260</v>
      </c>
      <c r="C55" s="9">
        <f>B2</f>
        <v>43858</v>
      </c>
      <c r="D55" s="9">
        <f>C55+1</f>
        <v>43859</v>
      </c>
      <c r="E55" s="9">
        <f t="shared" si="5"/>
        <v>43860</v>
      </c>
      <c r="F55" s="9">
        <f t="shared" si="5"/>
        <v>43861</v>
      </c>
      <c r="G55" s="9">
        <f t="shared" si="5"/>
        <v>43862</v>
      </c>
      <c r="H55" s="9">
        <f t="shared" si="5"/>
        <v>43863</v>
      </c>
      <c r="I55" s="9">
        <f t="shared" si="5"/>
        <v>43864</v>
      </c>
      <c r="J55" s="9">
        <f t="shared" si="5"/>
        <v>43865</v>
      </c>
      <c r="K55" s="9">
        <f t="shared" si="5"/>
        <v>43866</v>
      </c>
      <c r="L55" s="9">
        <f t="shared" si="5"/>
        <v>43867</v>
      </c>
      <c r="M55" s="9">
        <f t="shared" si="5"/>
        <v>43868</v>
      </c>
      <c r="N55" s="9">
        <f t="shared" si="5"/>
        <v>43869</v>
      </c>
      <c r="O55" s="9">
        <f t="shared" si="5"/>
        <v>43870</v>
      </c>
      <c r="P55" s="9">
        <f t="shared" si="5"/>
        <v>43871</v>
      </c>
      <c r="Q55" s="9">
        <f t="shared" si="5"/>
        <v>43872</v>
      </c>
      <c r="R55" s="9">
        <f t="shared" si="5"/>
        <v>43873</v>
      </c>
      <c r="S55" s="9">
        <f t="shared" si="5"/>
        <v>43874</v>
      </c>
      <c r="T55" s="9">
        <f t="shared" si="5"/>
        <v>43875</v>
      </c>
      <c r="U55" s="9">
        <f t="shared" si="6"/>
        <v>43876</v>
      </c>
      <c r="V55" s="9">
        <f t="shared" si="6"/>
        <v>43877</v>
      </c>
      <c r="W55" s="9">
        <f t="shared" si="6"/>
        <v>43878</v>
      </c>
      <c r="X55" s="9">
        <f t="shared" si="6"/>
        <v>43879</v>
      </c>
      <c r="Y55" s="9">
        <f t="shared" si="6"/>
        <v>43880</v>
      </c>
      <c r="Z55" s="9">
        <f t="shared" si="6"/>
        <v>43881</v>
      </c>
      <c r="AA55" s="9">
        <f t="shared" si="6"/>
        <v>43882</v>
      </c>
      <c r="AB55" s="9">
        <f t="shared" si="6"/>
        <v>43883</v>
      </c>
      <c r="AC55" s="9">
        <f t="shared" si="6"/>
        <v>43884</v>
      </c>
      <c r="AD55" s="9">
        <f t="shared" si="6"/>
        <v>43885</v>
      </c>
      <c r="AE55" s="9">
        <f t="shared" si="6"/>
        <v>43886</v>
      </c>
      <c r="AF55" s="9">
        <f t="shared" si="6"/>
        <v>43887</v>
      </c>
      <c r="AG55" s="9">
        <f t="shared" si="6"/>
        <v>43888</v>
      </c>
      <c r="AH55" s="9">
        <f t="shared" si="6"/>
        <v>43889</v>
      </c>
      <c r="AI55" s="9">
        <f t="shared" si="6"/>
        <v>43890</v>
      </c>
      <c r="AJ55" s="9">
        <f t="shared" si="6"/>
        <v>43891</v>
      </c>
      <c r="AK55" s="9">
        <f t="shared" si="7"/>
        <v>43892</v>
      </c>
      <c r="AL55" s="9">
        <f t="shared" si="7"/>
        <v>43893</v>
      </c>
      <c r="AM55" s="9">
        <f t="shared" si="7"/>
        <v>43894</v>
      </c>
      <c r="AN55" s="9">
        <f t="shared" si="7"/>
        <v>43895</v>
      </c>
      <c r="AO55" s="9">
        <f t="shared" si="7"/>
        <v>43896</v>
      </c>
      <c r="AP55" s="9">
        <f t="shared" si="7"/>
        <v>43897</v>
      </c>
      <c r="AQ55" s="9">
        <f t="shared" si="7"/>
        <v>43898</v>
      </c>
      <c r="AR55" s="9">
        <f t="shared" si="7"/>
        <v>43899</v>
      </c>
      <c r="AS55" s="9">
        <f t="shared" si="7"/>
        <v>43900</v>
      </c>
      <c r="AT55" s="9">
        <f t="shared" si="7"/>
        <v>43901</v>
      </c>
      <c r="AU55" s="9">
        <f t="shared" si="7"/>
        <v>43902</v>
      </c>
      <c r="AV55" s="9">
        <f t="shared" si="7"/>
        <v>43903</v>
      </c>
      <c r="AW55" s="9">
        <f t="shared" si="7"/>
        <v>43904</v>
      </c>
      <c r="AX55" s="9">
        <f t="shared" si="7"/>
        <v>43905</v>
      </c>
      <c r="AY55" s="9">
        <f t="shared" si="7"/>
        <v>43906</v>
      </c>
      <c r="AZ55" s="9">
        <f t="shared" si="7"/>
        <v>43907</v>
      </c>
      <c r="BA55" s="9">
        <f t="shared" si="8"/>
        <v>43908</v>
      </c>
      <c r="BB55" s="9">
        <f t="shared" si="8"/>
        <v>43909</v>
      </c>
      <c r="BC55" s="9">
        <f t="shared" si="8"/>
        <v>43910</v>
      </c>
      <c r="BD55" s="9">
        <f t="shared" si="8"/>
        <v>43911</v>
      </c>
      <c r="BE55" s="9">
        <f t="shared" si="8"/>
        <v>43912</v>
      </c>
      <c r="BF55" s="9">
        <f t="shared" si="8"/>
        <v>43913</v>
      </c>
      <c r="BG55" s="9">
        <f t="shared" si="8"/>
        <v>43914</v>
      </c>
      <c r="BH55" s="9">
        <f t="shared" si="8"/>
        <v>43915</v>
      </c>
      <c r="BI55" s="9">
        <f t="shared" si="8"/>
        <v>43916</v>
      </c>
      <c r="BJ55" s="9">
        <f t="shared" si="8"/>
        <v>43917</v>
      </c>
      <c r="BK55" s="9">
        <f t="shared" si="8"/>
        <v>43918</v>
      </c>
      <c r="BL55" s="9">
        <f t="shared" si="8"/>
        <v>43919</v>
      </c>
      <c r="BM55" s="9">
        <f t="shared" si="8"/>
        <v>43920</v>
      </c>
      <c r="BN55" s="9">
        <f t="shared" si="8"/>
        <v>43921</v>
      </c>
      <c r="BO55" s="9">
        <f t="shared" si="8"/>
        <v>43922</v>
      </c>
      <c r="BP55" s="9">
        <f t="shared" si="8"/>
        <v>43923</v>
      </c>
      <c r="BQ55" s="9">
        <f t="shared" si="9"/>
        <v>43924</v>
      </c>
      <c r="BR55" s="9">
        <f t="shared" si="9"/>
        <v>43925</v>
      </c>
      <c r="BS55" s="9">
        <f t="shared" si="9"/>
        <v>43926</v>
      </c>
      <c r="BT55" s="9">
        <f t="shared" si="9"/>
        <v>43927</v>
      </c>
      <c r="BU55" s="9">
        <f t="shared" si="9"/>
        <v>43928</v>
      </c>
      <c r="BV55" s="9">
        <f t="shared" si="9"/>
        <v>43929</v>
      </c>
      <c r="BW55" s="9">
        <f t="shared" si="9"/>
        <v>43930</v>
      </c>
      <c r="BX55" s="9">
        <f t="shared" si="9"/>
        <v>43931</v>
      </c>
      <c r="BY55" s="9">
        <f t="shared" si="9"/>
        <v>43932</v>
      </c>
      <c r="BZ55" s="9">
        <f t="shared" si="9"/>
        <v>43933</v>
      </c>
      <c r="CA55" s="9">
        <f t="shared" si="9"/>
        <v>43934</v>
      </c>
      <c r="CB55" s="9">
        <f t="shared" si="9"/>
        <v>43935</v>
      </c>
      <c r="CC55" s="9">
        <f t="shared" si="9"/>
        <v>43936</v>
      </c>
      <c r="CD55" s="9">
        <f t="shared" si="9"/>
        <v>43937</v>
      </c>
      <c r="CE55" s="9">
        <f t="shared" si="9"/>
        <v>43938</v>
      </c>
      <c r="CF55" s="9">
        <f t="shared" si="9"/>
        <v>43939</v>
      </c>
      <c r="CG55" s="9">
        <f t="shared" si="10"/>
        <v>43940</v>
      </c>
      <c r="CH55" s="9">
        <f t="shared" si="10"/>
        <v>43941</v>
      </c>
      <c r="CI55" s="9">
        <f t="shared" si="10"/>
        <v>43942</v>
      </c>
      <c r="CJ55" s="9">
        <f t="shared" si="10"/>
        <v>43943</v>
      </c>
      <c r="CK55" s="9">
        <f t="shared" si="10"/>
        <v>43944</v>
      </c>
      <c r="CL55" s="9">
        <f t="shared" si="10"/>
        <v>43945</v>
      </c>
      <c r="CM55" s="9">
        <f t="shared" si="10"/>
        <v>43946</v>
      </c>
      <c r="CN55" s="9">
        <f t="shared" si="10"/>
        <v>43947</v>
      </c>
      <c r="CO55" s="9">
        <f t="shared" si="10"/>
        <v>43948</v>
      </c>
      <c r="CP55" s="9">
        <f t="shared" si="10"/>
        <v>43949</v>
      </c>
      <c r="CQ55" s="9">
        <f t="shared" si="10"/>
        <v>43950</v>
      </c>
      <c r="CR55" s="9">
        <f t="shared" si="10"/>
        <v>43951</v>
      </c>
      <c r="CS55" s="9">
        <f t="shared" si="10"/>
        <v>43952</v>
      </c>
      <c r="CT55" s="9">
        <f t="shared" si="10"/>
        <v>43953</v>
      </c>
      <c r="CU55" s="9">
        <f t="shared" si="10"/>
        <v>43954</v>
      </c>
      <c r="CV55" s="9">
        <f t="shared" si="10"/>
        <v>43955</v>
      </c>
      <c r="CW55" s="9">
        <f t="shared" si="11"/>
        <v>43956</v>
      </c>
      <c r="CX55" s="9">
        <f t="shared" si="11"/>
        <v>43957</v>
      </c>
      <c r="CY55" s="9">
        <f t="shared" si="11"/>
        <v>43958</v>
      </c>
      <c r="CZ55" s="9">
        <f t="shared" si="11"/>
        <v>43959</v>
      </c>
      <c r="DA55" s="9">
        <f t="shared" si="11"/>
        <v>43960</v>
      </c>
      <c r="DB55" s="9">
        <f t="shared" si="11"/>
        <v>43961</v>
      </c>
      <c r="DC55" s="9">
        <f t="shared" si="11"/>
        <v>43962</v>
      </c>
      <c r="DD55" s="9">
        <f t="shared" si="11"/>
        <v>43963</v>
      </c>
      <c r="DE55" s="9">
        <f t="shared" si="11"/>
        <v>43964</v>
      </c>
      <c r="DF55" s="9">
        <f t="shared" si="11"/>
        <v>43965</v>
      </c>
      <c r="DG55" s="9">
        <f t="shared" si="11"/>
        <v>43966</v>
      </c>
      <c r="DH55" s="9">
        <f t="shared" si="11"/>
        <v>43967</v>
      </c>
      <c r="DI55" s="9">
        <f t="shared" si="11"/>
        <v>43968</v>
      </c>
      <c r="DJ55" s="9">
        <f t="shared" si="11"/>
        <v>43969</v>
      </c>
      <c r="DK55" s="9">
        <f t="shared" si="11"/>
        <v>43970</v>
      </c>
      <c r="DL55" s="9">
        <f t="shared" si="11"/>
        <v>43971</v>
      </c>
      <c r="DM55" s="9">
        <f t="shared" si="12"/>
        <v>43972</v>
      </c>
      <c r="DN55" s="9">
        <f t="shared" si="12"/>
        <v>43973</v>
      </c>
      <c r="DO55" s="9">
        <f t="shared" si="12"/>
        <v>43974</v>
      </c>
      <c r="DP55" s="9">
        <f t="shared" si="12"/>
        <v>43975</v>
      </c>
      <c r="DQ55" s="9">
        <f t="shared" si="12"/>
        <v>43976</v>
      </c>
      <c r="DR55" s="9">
        <f t="shared" si="12"/>
        <v>43977</v>
      </c>
      <c r="DS55" s="9">
        <f t="shared" si="12"/>
        <v>43978</v>
      </c>
      <c r="DT55" s="9">
        <f t="shared" si="12"/>
        <v>43979</v>
      </c>
      <c r="DU55" s="9">
        <f t="shared" si="12"/>
        <v>43980</v>
      </c>
      <c r="DV55" s="9">
        <f t="shared" si="12"/>
        <v>43981</v>
      </c>
      <c r="DW55" s="9">
        <f t="shared" si="12"/>
        <v>43982</v>
      </c>
      <c r="DX55" s="9">
        <f t="shared" si="12"/>
        <v>43983</v>
      </c>
      <c r="DY55" s="9">
        <f t="shared" si="12"/>
        <v>43984</v>
      </c>
      <c r="DZ55" s="9">
        <f t="shared" si="12"/>
        <v>43985</v>
      </c>
      <c r="EA55" s="9">
        <f t="shared" si="12"/>
        <v>43986</v>
      </c>
      <c r="EB55" s="9">
        <f t="shared" si="12"/>
        <v>43987</v>
      </c>
      <c r="EC55" s="9">
        <f>EB55+1</f>
        <v>43988</v>
      </c>
      <c r="ED55" s="9">
        <f>EC55+1</f>
        <v>43989</v>
      </c>
      <c r="EE55" s="9">
        <f t="shared" ref="EE55:GP55" si="15">ED55+1</f>
        <v>43990</v>
      </c>
      <c r="EF55" s="9">
        <f t="shared" si="15"/>
        <v>43991</v>
      </c>
      <c r="EG55" s="9">
        <f t="shared" si="15"/>
        <v>43992</v>
      </c>
      <c r="EH55" s="9">
        <f t="shared" si="15"/>
        <v>43993</v>
      </c>
      <c r="EI55" s="9">
        <f t="shared" si="15"/>
        <v>43994</v>
      </c>
      <c r="EJ55" s="9">
        <f t="shared" si="15"/>
        <v>43995</v>
      </c>
      <c r="EK55" s="9">
        <f t="shared" si="15"/>
        <v>43996</v>
      </c>
      <c r="EL55" s="9">
        <f t="shared" si="15"/>
        <v>43997</v>
      </c>
      <c r="EM55" s="9">
        <f t="shared" si="15"/>
        <v>43998</v>
      </c>
      <c r="EN55" s="9">
        <f t="shared" si="15"/>
        <v>43999</v>
      </c>
      <c r="EO55" s="9">
        <f t="shared" si="15"/>
        <v>44000</v>
      </c>
      <c r="EP55" s="9">
        <f t="shared" si="15"/>
        <v>44001</v>
      </c>
      <c r="EQ55" s="9">
        <f t="shared" si="15"/>
        <v>44002</v>
      </c>
      <c r="ER55" s="9">
        <f t="shared" si="15"/>
        <v>44003</v>
      </c>
      <c r="ES55" s="9">
        <f t="shared" si="15"/>
        <v>44004</v>
      </c>
      <c r="ET55" s="9">
        <f t="shared" si="15"/>
        <v>44005</v>
      </c>
      <c r="EU55" s="9">
        <f t="shared" si="15"/>
        <v>44006</v>
      </c>
      <c r="EV55" s="9">
        <f t="shared" si="15"/>
        <v>44007</v>
      </c>
      <c r="EW55" s="9">
        <f t="shared" si="15"/>
        <v>44008</v>
      </c>
      <c r="EX55" s="9">
        <f t="shared" si="15"/>
        <v>44009</v>
      </c>
      <c r="EY55" s="9">
        <f t="shared" si="15"/>
        <v>44010</v>
      </c>
      <c r="EZ55" s="9">
        <f t="shared" si="15"/>
        <v>44011</v>
      </c>
      <c r="FA55" s="9">
        <f t="shared" si="15"/>
        <v>44012</v>
      </c>
      <c r="FB55" s="9">
        <f t="shared" si="15"/>
        <v>44013</v>
      </c>
      <c r="FC55" s="9">
        <f t="shared" si="15"/>
        <v>44014</v>
      </c>
      <c r="FD55" s="9">
        <f t="shared" si="15"/>
        <v>44015</v>
      </c>
      <c r="FE55" s="9">
        <f t="shared" si="15"/>
        <v>44016</v>
      </c>
      <c r="FF55" s="9">
        <f t="shared" si="15"/>
        <v>44017</v>
      </c>
      <c r="FG55" s="9">
        <f t="shared" si="15"/>
        <v>44018</v>
      </c>
      <c r="FH55" s="9">
        <f t="shared" si="15"/>
        <v>44019</v>
      </c>
      <c r="FI55" s="9">
        <f t="shared" si="15"/>
        <v>44020</v>
      </c>
      <c r="FJ55" s="9">
        <f t="shared" si="15"/>
        <v>44021</v>
      </c>
      <c r="FK55" s="9">
        <f t="shared" si="15"/>
        <v>44022</v>
      </c>
      <c r="FL55" s="9">
        <f t="shared" si="15"/>
        <v>44023</v>
      </c>
      <c r="FM55" s="9">
        <f t="shared" si="15"/>
        <v>44024</v>
      </c>
      <c r="FN55" s="9">
        <f t="shared" si="15"/>
        <v>44025</v>
      </c>
      <c r="FO55" s="9">
        <f t="shared" si="15"/>
        <v>44026</v>
      </c>
      <c r="FP55" s="9">
        <f t="shared" si="15"/>
        <v>44027</v>
      </c>
      <c r="FQ55" s="9">
        <f t="shared" si="15"/>
        <v>44028</v>
      </c>
      <c r="FR55" s="9">
        <f t="shared" si="15"/>
        <v>44029</v>
      </c>
      <c r="FS55" s="9">
        <f t="shared" si="15"/>
        <v>44030</v>
      </c>
      <c r="FT55" s="9">
        <f t="shared" si="15"/>
        <v>44031</v>
      </c>
      <c r="FU55" s="9">
        <f t="shared" si="15"/>
        <v>44032</v>
      </c>
      <c r="FV55" s="9">
        <f t="shared" si="15"/>
        <v>44033</v>
      </c>
      <c r="FW55" s="9">
        <f t="shared" si="15"/>
        <v>44034</v>
      </c>
      <c r="FX55" s="9">
        <f t="shared" si="15"/>
        <v>44035</v>
      </c>
      <c r="FY55" s="9">
        <f t="shared" si="15"/>
        <v>44036</v>
      </c>
      <c r="FZ55" s="9">
        <f t="shared" si="15"/>
        <v>44037</v>
      </c>
      <c r="GA55" s="9">
        <f t="shared" si="15"/>
        <v>44038</v>
      </c>
      <c r="GB55" s="9">
        <f t="shared" si="15"/>
        <v>44039</v>
      </c>
      <c r="GC55" s="9">
        <f t="shared" si="15"/>
        <v>44040</v>
      </c>
      <c r="GD55" s="9">
        <f t="shared" si="15"/>
        <v>44041</v>
      </c>
      <c r="GE55" s="9">
        <f t="shared" si="15"/>
        <v>44042</v>
      </c>
      <c r="GF55" s="9">
        <f t="shared" si="15"/>
        <v>44043</v>
      </c>
      <c r="GG55" s="9">
        <f t="shared" si="15"/>
        <v>44044</v>
      </c>
      <c r="GH55" s="9">
        <f t="shared" si="15"/>
        <v>44045</v>
      </c>
      <c r="GI55" s="9">
        <f t="shared" si="15"/>
        <v>44046</v>
      </c>
      <c r="GJ55" s="9">
        <f t="shared" si="15"/>
        <v>44047</v>
      </c>
      <c r="GK55" s="9">
        <f t="shared" si="15"/>
        <v>44048</v>
      </c>
      <c r="GL55" s="9">
        <f t="shared" si="15"/>
        <v>44049</v>
      </c>
      <c r="GM55" s="9">
        <f t="shared" si="15"/>
        <v>44050</v>
      </c>
      <c r="GN55" s="9">
        <f t="shared" si="15"/>
        <v>44051</v>
      </c>
      <c r="GO55" s="9">
        <f t="shared" si="15"/>
        <v>44052</v>
      </c>
      <c r="GP55" s="9">
        <f t="shared" si="15"/>
        <v>44053</v>
      </c>
      <c r="GQ55" s="9">
        <f t="shared" ref="GQ55:HQ55" si="16">GP55+1</f>
        <v>44054</v>
      </c>
      <c r="GR55" s="9">
        <f t="shared" si="16"/>
        <v>44055</v>
      </c>
      <c r="GS55" s="9">
        <f t="shared" si="16"/>
        <v>44056</v>
      </c>
      <c r="GT55" s="9">
        <f t="shared" si="16"/>
        <v>44057</v>
      </c>
      <c r="GU55" s="9">
        <f t="shared" si="16"/>
        <v>44058</v>
      </c>
      <c r="GV55" s="9">
        <f t="shared" si="16"/>
        <v>44059</v>
      </c>
      <c r="GW55" s="9">
        <f t="shared" si="16"/>
        <v>44060</v>
      </c>
      <c r="GX55" s="9">
        <f t="shared" si="16"/>
        <v>44061</v>
      </c>
      <c r="GY55" s="9">
        <f t="shared" si="16"/>
        <v>44062</v>
      </c>
      <c r="GZ55" s="9">
        <f t="shared" si="16"/>
        <v>44063</v>
      </c>
      <c r="HA55" s="9">
        <f t="shared" si="16"/>
        <v>44064</v>
      </c>
      <c r="HB55" s="9">
        <f t="shared" si="16"/>
        <v>44065</v>
      </c>
      <c r="HC55" s="9">
        <f t="shared" si="16"/>
        <v>44066</v>
      </c>
      <c r="HD55" s="9">
        <f t="shared" si="16"/>
        <v>44067</v>
      </c>
      <c r="HE55" s="9">
        <f t="shared" si="16"/>
        <v>44068</v>
      </c>
      <c r="HF55" s="9">
        <f t="shared" si="16"/>
        <v>44069</v>
      </c>
      <c r="HG55" s="9">
        <f t="shared" si="16"/>
        <v>44070</v>
      </c>
      <c r="HH55" s="9">
        <f t="shared" si="16"/>
        <v>44071</v>
      </c>
      <c r="HI55" s="9">
        <f t="shared" si="16"/>
        <v>44072</v>
      </c>
      <c r="HJ55" s="9">
        <f t="shared" si="16"/>
        <v>44073</v>
      </c>
      <c r="HK55" s="9">
        <f t="shared" si="16"/>
        <v>44074</v>
      </c>
      <c r="HL55" s="9">
        <f t="shared" si="16"/>
        <v>44075</v>
      </c>
      <c r="HM55" s="9">
        <f t="shared" si="16"/>
        <v>44076</v>
      </c>
      <c r="HN55" s="9">
        <f t="shared" si="16"/>
        <v>44077</v>
      </c>
      <c r="HO55" s="9">
        <f t="shared" si="16"/>
        <v>44078</v>
      </c>
      <c r="HP55" s="9">
        <f t="shared" si="16"/>
        <v>44079</v>
      </c>
      <c r="HQ55" s="9">
        <f t="shared" si="16"/>
        <v>44080</v>
      </c>
      <c r="HR55" s="9">
        <v>1</v>
      </c>
      <c r="HS55" s="9"/>
      <c r="HT55" s="9"/>
      <c r="HU55" s="9"/>
      <c r="HV55" s="9"/>
      <c r="HW55" s="9"/>
      <c r="HX55" s="9"/>
      <c r="HY55" s="9"/>
      <c r="HZ55" s="9"/>
      <c r="IA55" s="9"/>
      <c r="IB55" s="9"/>
      <c r="IC55" s="9"/>
      <c r="ID55" s="9"/>
    </row>
    <row r="56" spans="1:238" x14ac:dyDescent="0.55000000000000004">
      <c r="B56" t="str">
        <f>$B$5&amp;" Infections Cumulated"</f>
        <v>Europe Infections Cumulated</v>
      </c>
      <c r="C56">
        <f t="shared" ref="C56:BN56" si="17">INDEX(_Inf_Data,MATCH($B$5,_Inf_Country,0),MATCH(C$55,_Inf_Day,0))</f>
        <v>8</v>
      </c>
      <c r="D56">
        <f t="shared" si="17"/>
        <v>10</v>
      </c>
      <c r="E56">
        <f t="shared" si="17"/>
        <v>10</v>
      </c>
      <c r="F56">
        <f t="shared" si="17"/>
        <v>18</v>
      </c>
      <c r="G56">
        <f t="shared" si="17"/>
        <v>23</v>
      </c>
      <c r="H56">
        <f t="shared" si="17"/>
        <v>25</v>
      </c>
      <c r="I56">
        <f t="shared" si="17"/>
        <v>33</v>
      </c>
      <c r="J56">
        <f t="shared" si="17"/>
        <v>34</v>
      </c>
      <c r="K56">
        <f t="shared" si="17"/>
        <v>35</v>
      </c>
      <c r="L56">
        <f t="shared" si="17"/>
        <v>35</v>
      </c>
      <c r="M56">
        <f t="shared" si="17"/>
        <v>37</v>
      </c>
      <c r="N56">
        <f t="shared" si="17"/>
        <v>46</v>
      </c>
      <c r="O56">
        <f t="shared" si="17"/>
        <v>49</v>
      </c>
      <c r="P56">
        <f t="shared" si="17"/>
        <v>49</v>
      </c>
      <c r="Q56">
        <f t="shared" si="17"/>
        <v>52</v>
      </c>
      <c r="R56">
        <f t="shared" si="17"/>
        <v>53</v>
      </c>
      <c r="S56">
        <f t="shared" si="17"/>
        <v>54</v>
      </c>
      <c r="T56">
        <f t="shared" si="17"/>
        <v>55</v>
      </c>
      <c r="U56">
        <f t="shared" si="17"/>
        <v>56</v>
      </c>
      <c r="V56">
        <f t="shared" si="17"/>
        <v>56</v>
      </c>
      <c r="W56">
        <f t="shared" si="17"/>
        <v>57</v>
      </c>
      <c r="X56">
        <f t="shared" si="17"/>
        <v>57</v>
      </c>
      <c r="Y56">
        <f t="shared" si="17"/>
        <v>58</v>
      </c>
      <c r="Z56">
        <f t="shared" si="17"/>
        <v>60</v>
      </c>
      <c r="AA56">
        <f t="shared" si="17"/>
        <v>78</v>
      </c>
      <c r="AB56">
        <f t="shared" si="17"/>
        <v>120</v>
      </c>
      <c r="AC56">
        <f t="shared" si="17"/>
        <v>218</v>
      </c>
      <c r="AD56">
        <f t="shared" si="17"/>
        <v>294</v>
      </c>
      <c r="AE56">
        <f t="shared" si="17"/>
        <v>402</v>
      </c>
      <c r="AF56">
        <f t="shared" si="17"/>
        <v>566</v>
      </c>
      <c r="AG56">
        <f t="shared" si="17"/>
        <v>835</v>
      </c>
      <c r="AH56">
        <f t="shared" si="17"/>
        <v>1131</v>
      </c>
      <c r="AI56">
        <f t="shared" si="17"/>
        <v>1505</v>
      </c>
      <c r="AJ56">
        <f t="shared" si="17"/>
        <v>2268</v>
      </c>
      <c r="AK56">
        <f t="shared" si="17"/>
        <v>2831</v>
      </c>
      <c r="AL56">
        <f t="shared" si="17"/>
        <v>3504</v>
      </c>
      <c r="AM56">
        <f t="shared" si="17"/>
        <v>4508</v>
      </c>
      <c r="AN56">
        <f t="shared" si="17"/>
        <v>5932</v>
      </c>
      <c r="AO56">
        <f t="shared" si="17"/>
        <v>7737</v>
      </c>
      <c r="AP56">
        <f t="shared" si="17"/>
        <v>9896</v>
      </c>
      <c r="AQ56">
        <f t="shared" si="17"/>
        <v>12436</v>
      </c>
      <c r="AR56">
        <f t="shared" si="17"/>
        <v>15321</v>
      </c>
      <c r="AS56">
        <f t="shared" si="17"/>
        <v>18926</v>
      </c>
      <c r="AT56">
        <f t="shared" si="17"/>
        <v>24337</v>
      </c>
      <c r="AU56">
        <f t="shared" si="17"/>
        <v>28216</v>
      </c>
      <c r="AV56">
        <f t="shared" si="17"/>
        <v>39841</v>
      </c>
      <c r="AW56">
        <f t="shared" si="17"/>
        <v>48089</v>
      </c>
      <c r="AX56">
        <f t="shared" si="17"/>
        <v>56943</v>
      </c>
      <c r="AY56">
        <f t="shared" si="17"/>
        <v>67982</v>
      </c>
      <c r="AZ56">
        <f t="shared" si="17"/>
        <v>79554</v>
      </c>
      <c r="BA56">
        <f t="shared" si="17"/>
        <v>93599</v>
      </c>
      <c r="BB56">
        <f t="shared" si="17"/>
        <v>113136</v>
      </c>
      <c r="BC56">
        <f t="shared" si="17"/>
        <v>133813</v>
      </c>
      <c r="BD56">
        <f t="shared" si="17"/>
        <v>155828</v>
      </c>
      <c r="BE56">
        <f t="shared" si="17"/>
        <v>176311</v>
      </c>
      <c r="BF56">
        <f t="shared" si="17"/>
        <v>203530</v>
      </c>
      <c r="BG56">
        <f t="shared" si="17"/>
        <v>228565</v>
      </c>
      <c r="BH56">
        <f t="shared" si="17"/>
        <v>260138</v>
      </c>
      <c r="BI56">
        <f t="shared" si="17"/>
        <v>297335</v>
      </c>
      <c r="BJ56">
        <f t="shared" si="17"/>
        <v>335468</v>
      </c>
      <c r="BK56">
        <f t="shared" si="17"/>
        <v>374192</v>
      </c>
      <c r="BL56">
        <f t="shared" si="17"/>
        <v>405970</v>
      </c>
      <c r="BM56">
        <f t="shared" si="17"/>
        <v>440374</v>
      </c>
      <c r="BN56">
        <f t="shared" si="17"/>
        <v>479931</v>
      </c>
      <c r="BO56">
        <f t="shared" ref="BO56:DZ56" si="18">INDEX(_Inf_Data,MATCH($B$5,_Inf_Country,0),MATCH(BO$55,_Inf_Day,0))</f>
        <v>519431</v>
      </c>
      <c r="BP56">
        <f t="shared" si="18"/>
        <v>558348</v>
      </c>
      <c r="BQ56">
        <f t="shared" si="18"/>
        <v>598930</v>
      </c>
      <c r="BR56">
        <f t="shared" si="18"/>
        <v>635934</v>
      </c>
      <c r="BS56">
        <f t="shared" si="18"/>
        <v>666771</v>
      </c>
      <c r="BT56">
        <f t="shared" si="18"/>
        <v>698665</v>
      </c>
      <c r="BU56">
        <f t="shared" si="18"/>
        <v>733565</v>
      </c>
      <c r="BV56">
        <f t="shared" si="18"/>
        <v>772056</v>
      </c>
      <c r="BW56">
        <f t="shared" si="18"/>
        <v>810235</v>
      </c>
      <c r="BX56">
        <f t="shared" si="18"/>
        <v>849322</v>
      </c>
      <c r="BY56">
        <f t="shared" si="18"/>
        <v>883482</v>
      </c>
      <c r="BZ56">
        <f t="shared" si="18"/>
        <v>939386</v>
      </c>
      <c r="CA56">
        <f t="shared" si="18"/>
        <v>969279</v>
      </c>
      <c r="CB56">
        <f t="shared" si="18"/>
        <v>998570</v>
      </c>
      <c r="CC56">
        <f t="shared" si="18"/>
        <v>1034828</v>
      </c>
      <c r="CD56">
        <f t="shared" si="18"/>
        <v>1083758</v>
      </c>
      <c r="CE56">
        <f t="shared" si="18"/>
        <v>1120427</v>
      </c>
      <c r="CF56">
        <f t="shared" si="18"/>
        <v>1148023</v>
      </c>
      <c r="CG56">
        <f t="shared" si="18"/>
        <v>1186165</v>
      </c>
      <c r="CH56">
        <f t="shared" si="18"/>
        <v>1214445</v>
      </c>
      <c r="CI56">
        <f t="shared" si="18"/>
        <v>1246528</v>
      </c>
      <c r="CJ56">
        <f t="shared" si="18"/>
        <v>1275265</v>
      </c>
      <c r="CK56">
        <f t="shared" si="18"/>
        <v>1308052</v>
      </c>
      <c r="CL56">
        <f t="shared" si="18"/>
        <v>1326332</v>
      </c>
      <c r="CM56">
        <f t="shared" si="18"/>
        <v>1354234</v>
      </c>
      <c r="CN56">
        <f t="shared" si="18"/>
        <v>1378903</v>
      </c>
      <c r="CO56">
        <f t="shared" si="18"/>
        <v>1405077</v>
      </c>
      <c r="CP56">
        <f t="shared" si="18"/>
        <v>1431401</v>
      </c>
      <c r="CQ56">
        <f t="shared" si="18"/>
        <v>1454864</v>
      </c>
      <c r="CR56">
        <f t="shared" si="18"/>
        <v>1480462</v>
      </c>
      <c r="CS56">
        <f t="shared" si="18"/>
        <v>1505046</v>
      </c>
      <c r="CT56">
        <f t="shared" si="18"/>
        <v>1530116</v>
      </c>
      <c r="CU56">
        <f t="shared" si="18"/>
        <v>1553189</v>
      </c>
      <c r="CV56">
        <f t="shared" si="18"/>
        <v>1576077</v>
      </c>
      <c r="CW56">
        <f t="shared" si="18"/>
        <v>1600544</v>
      </c>
      <c r="CX56">
        <f t="shared" si="18"/>
        <v>1629470</v>
      </c>
      <c r="CY56">
        <f t="shared" si="18"/>
        <v>1656662</v>
      </c>
      <c r="CZ56">
        <f t="shared" si="18"/>
        <v>1682854</v>
      </c>
      <c r="DA56">
        <f t="shared" si="18"/>
        <v>1705592</v>
      </c>
      <c r="DB56">
        <f t="shared" si="18"/>
        <v>1727348</v>
      </c>
      <c r="DC56">
        <f t="shared" si="18"/>
        <v>1752479</v>
      </c>
      <c r="DD56">
        <f t="shared" si="18"/>
        <v>1776416</v>
      </c>
      <c r="DE56">
        <f t="shared" si="18"/>
        <v>1798052</v>
      </c>
      <c r="DF56">
        <f t="shared" si="18"/>
        <v>1820330</v>
      </c>
      <c r="DG56">
        <f t="shared" si="18"/>
        <v>1842727</v>
      </c>
      <c r="DH56">
        <f t="shared" si="18"/>
        <v>1862094</v>
      </c>
      <c r="DI56">
        <f t="shared" si="18"/>
        <v>1880387</v>
      </c>
      <c r="DJ56">
        <f t="shared" si="18"/>
        <v>1898631</v>
      </c>
      <c r="DK56">
        <f t="shared" si="18"/>
        <v>1919080</v>
      </c>
      <c r="DL56">
        <f t="shared" si="18"/>
        <v>1938669</v>
      </c>
      <c r="DM56">
        <f t="shared" si="18"/>
        <v>1957652</v>
      </c>
      <c r="DN56">
        <f t="shared" si="18"/>
        <v>1977650</v>
      </c>
      <c r="DO56">
        <f t="shared" si="18"/>
        <v>1995748</v>
      </c>
      <c r="DP56">
        <f t="shared" si="18"/>
        <v>2012112</v>
      </c>
      <c r="DQ56">
        <f t="shared" si="18"/>
        <v>2027946</v>
      </c>
      <c r="DR56">
        <f t="shared" si="18"/>
        <v>2044939</v>
      </c>
      <c r="DS56">
        <f t="shared" si="18"/>
        <v>2061525</v>
      </c>
      <c r="DT56">
        <f t="shared" si="18"/>
        <v>2083636</v>
      </c>
      <c r="DU56">
        <f t="shared" si="18"/>
        <v>2102034</v>
      </c>
      <c r="DV56">
        <f t="shared" si="18"/>
        <v>2120412</v>
      </c>
      <c r="DW56">
        <f t="shared" si="18"/>
        <v>2136659</v>
      </c>
      <c r="DX56">
        <f t="shared" si="18"/>
        <v>2152142</v>
      </c>
      <c r="DY56">
        <f t="shared" si="18"/>
        <v>2167543</v>
      </c>
      <c r="DZ56">
        <f t="shared" si="18"/>
        <v>2185761</v>
      </c>
      <c r="EA56">
        <f t="shared" ref="EA56:GL56" si="19">INDEX(_Inf_Data,MATCH($B$5,_Inf_Country,0),MATCH(EA$55,_Inf_Day,0))</f>
        <v>2203948</v>
      </c>
      <c r="EB56">
        <f t="shared" si="19"/>
        <v>2222248</v>
      </c>
      <c r="EC56">
        <f t="shared" si="19"/>
        <v>2240161</v>
      </c>
      <c r="ED56">
        <f t="shared" si="19"/>
        <v>2257318</v>
      </c>
      <c r="EE56">
        <f t="shared" si="19"/>
        <v>2273652</v>
      </c>
      <c r="EF56">
        <f t="shared" si="19"/>
        <v>2290386</v>
      </c>
      <c r="EG56">
        <f t="shared" si="19"/>
        <v>2307015</v>
      </c>
      <c r="EH56">
        <f t="shared" si="19"/>
        <v>2325385</v>
      </c>
      <c r="EI56">
        <f t="shared" si="19"/>
        <v>2344638</v>
      </c>
      <c r="EJ56">
        <f t="shared" si="19"/>
        <v>2363174</v>
      </c>
      <c r="EK56">
        <f t="shared" si="19"/>
        <v>2380870</v>
      </c>
      <c r="EL56">
        <f t="shared" si="19"/>
        <v>2397396</v>
      </c>
      <c r="EM56">
        <f t="shared" si="19"/>
        <v>2414934</v>
      </c>
      <c r="EN56">
        <f t="shared" si="19"/>
        <v>2433030</v>
      </c>
      <c r="EO56">
        <f t="shared" si="19"/>
        <v>2452244</v>
      </c>
      <c r="EP56">
        <f t="shared" si="19"/>
        <v>2471043</v>
      </c>
      <c r="EQ56">
        <f t="shared" si="19"/>
        <v>2487781</v>
      </c>
      <c r="ER56">
        <f t="shared" si="19"/>
        <v>2503231</v>
      </c>
      <c r="ES56">
        <f t="shared" si="19"/>
        <v>2518361</v>
      </c>
      <c r="ET56">
        <f t="shared" si="19"/>
        <v>2536082</v>
      </c>
      <c r="EU56">
        <f t="shared" si="19"/>
        <v>2553629</v>
      </c>
      <c r="EV56">
        <f t="shared" si="19"/>
        <v>2571220</v>
      </c>
      <c r="EW56">
        <f t="shared" si="19"/>
        <v>2589912</v>
      </c>
      <c r="EX56">
        <f t="shared" si="19"/>
        <v>2605226</v>
      </c>
      <c r="EY56">
        <f t="shared" si="19"/>
        <v>2618928</v>
      </c>
      <c r="EZ56">
        <f t="shared" si="19"/>
        <v>2637494</v>
      </c>
      <c r="FA56">
        <f t="shared" si="19"/>
        <v>2652703</v>
      </c>
      <c r="FB56">
        <f t="shared" si="19"/>
        <v>2668724</v>
      </c>
      <c r="FC56">
        <f t="shared" si="19"/>
        <v>2685028</v>
      </c>
      <c r="FD56">
        <f t="shared" si="19"/>
        <v>2701604</v>
      </c>
      <c r="FE56">
        <f t="shared" si="19"/>
        <v>2716009</v>
      </c>
      <c r="FF56">
        <f t="shared" si="19"/>
        <v>2729886</v>
      </c>
      <c r="FG56">
        <f t="shared" si="19"/>
        <v>2747190</v>
      </c>
      <c r="FH56">
        <f t="shared" si="19"/>
        <v>2761175</v>
      </c>
      <c r="FI56">
        <f t="shared" si="19"/>
        <v>2776640</v>
      </c>
      <c r="FJ56">
        <f t="shared" si="19"/>
        <v>2793355</v>
      </c>
      <c r="FK56">
        <f t="shared" si="19"/>
        <v>2810183</v>
      </c>
      <c r="FL56">
        <f t="shared" si="19"/>
        <v>2825435</v>
      </c>
      <c r="FM56">
        <f t="shared" si="19"/>
        <v>2839197</v>
      </c>
      <c r="FN56">
        <f t="shared" si="19"/>
        <v>2856491</v>
      </c>
      <c r="FO56">
        <f t="shared" si="19"/>
        <v>2871004</v>
      </c>
      <c r="FP56">
        <f t="shared" si="19"/>
        <v>2887900</v>
      </c>
      <c r="FQ56">
        <f t="shared" si="19"/>
        <v>2905376</v>
      </c>
      <c r="FR56">
        <f t="shared" si="19"/>
        <v>2923583</v>
      </c>
      <c r="FS56">
        <f t="shared" si="19"/>
        <v>2938543</v>
      </c>
      <c r="FT56">
        <f t="shared" si="19"/>
        <v>2951952</v>
      </c>
      <c r="FU56">
        <f t="shared" si="19"/>
        <v>2972201</v>
      </c>
      <c r="FV56">
        <f t="shared" si="19"/>
        <v>2988058</v>
      </c>
      <c r="FW56">
        <f t="shared" si="19"/>
        <v>3005934</v>
      </c>
      <c r="FX56">
        <f t="shared" si="19"/>
        <v>3025128</v>
      </c>
      <c r="FY56">
        <f t="shared" si="19"/>
        <v>3044519</v>
      </c>
      <c r="FZ56">
        <f t="shared" si="19"/>
        <v>3059680</v>
      </c>
      <c r="GA56">
        <f t="shared" si="19"/>
        <v>3074414</v>
      </c>
      <c r="GB56">
        <f t="shared" si="19"/>
        <v>3097838</v>
      </c>
      <c r="GC56">
        <f t="shared" si="19"/>
        <v>3114772</v>
      </c>
      <c r="GD56">
        <f t="shared" si="19"/>
        <v>3133308</v>
      </c>
      <c r="GE56">
        <f t="shared" si="19"/>
        <v>3154776</v>
      </c>
      <c r="GF56">
        <f t="shared" si="19"/>
        <v>3177498</v>
      </c>
      <c r="GG56">
        <f t="shared" si="19"/>
        <v>3192881</v>
      </c>
      <c r="GH56">
        <f t="shared" si="19"/>
        <v>3207738</v>
      </c>
      <c r="GI56">
        <f t="shared" si="19"/>
        <v>3231103</v>
      </c>
      <c r="GJ56">
        <f t="shared" si="19"/>
        <v>3254769</v>
      </c>
      <c r="GK56" t="e">
        <f t="shared" si="19"/>
        <v>#N/A</v>
      </c>
      <c r="GL56" t="e">
        <f t="shared" si="19"/>
        <v>#N/A</v>
      </c>
      <c r="GM56" t="e">
        <f t="shared" ref="GM56:HQ56" si="20">INDEX(_Inf_Data,MATCH($B$5,_Inf_Country,0),MATCH(GM$55,_Inf_Day,0))</f>
        <v>#N/A</v>
      </c>
      <c r="GN56" t="e">
        <f t="shared" si="20"/>
        <v>#N/A</v>
      </c>
      <c r="GO56" t="e">
        <f t="shared" si="20"/>
        <v>#N/A</v>
      </c>
      <c r="GP56" t="e">
        <f t="shared" si="20"/>
        <v>#N/A</v>
      </c>
      <c r="GQ56" t="e">
        <f t="shared" si="20"/>
        <v>#N/A</v>
      </c>
      <c r="GR56" t="e">
        <f t="shared" si="20"/>
        <v>#N/A</v>
      </c>
      <c r="GS56" t="e">
        <f t="shared" si="20"/>
        <v>#N/A</v>
      </c>
      <c r="GT56" t="e">
        <f t="shared" si="20"/>
        <v>#N/A</v>
      </c>
      <c r="GU56" t="e">
        <f t="shared" si="20"/>
        <v>#N/A</v>
      </c>
      <c r="GV56" t="e">
        <f t="shared" si="20"/>
        <v>#N/A</v>
      </c>
      <c r="GW56" t="e">
        <f t="shared" si="20"/>
        <v>#N/A</v>
      </c>
      <c r="GX56" t="e">
        <f t="shared" si="20"/>
        <v>#N/A</v>
      </c>
      <c r="GY56" t="e">
        <f t="shared" si="20"/>
        <v>#N/A</v>
      </c>
      <c r="GZ56" t="e">
        <f t="shared" si="20"/>
        <v>#N/A</v>
      </c>
      <c r="HA56" t="e">
        <f t="shared" si="20"/>
        <v>#N/A</v>
      </c>
      <c r="HB56" t="e">
        <f t="shared" si="20"/>
        <v>#N/A</v>
      </c>
      <c r="HC56" t="e">
        <f t="shared" si="20"/>
        <v>#N/A</v>
      </c>
      <c r="HD56" t="e">
        <f t="shared" si="20"/>
        <v>#N/A</v>
      </c>
      <c r="HE56" t="e">
        <f t="shared" si="20"/>
        <v>#N/A</v>
      </c>
      <c r="HF56" t="e">
        <f t="shared" si="20"/>
        <v>#N/A</v>
      </c>
      <c r="HG56" t="e">
        <f t="shared" si="20"/>
        <v>#N/A</v>
      </c>
      <c r="HH56" t="e">
        <f t="shared" si="20"/>
        <v>#N/A</v>
      </c>
      <c r="HI56" t="e">
        <f t="shared" si="20"/>
        <v>#N/A</v>
      </c>
      <c r="HJ56" t="e">
        <f t="shared" si="20"/>
        <v>#N/A</v>
      </c>
      <c r="HK56" t="e">
        <f t="shared" si="20"/>
        <v>#N/A</v>
      </c>
      <c r="HL56" t="e">
        <f t="shared" si="20"/>
        <v>#N/A</v>
      </c>
      <c r="HM56" t="e">
        <f t="shared" si="20"/>
        <v>#N/A</v>
      </c>
      <c r="HN56" t="e">
        <f t="shared" si="20"/>
        <v>#N/A</v>
      </c>
      <c r="HO56" t="e">
        <f t="shared" si="20"/>
        <v>#N/A</v>
      </c>
      <c r="HP56" t="e">
        <f t="shared" si="20"/>
        <v>#N/A</v>
      </c>
      <c r="HQ56" t="e">
        <f t="shared" si="20"/>
        <v>#N/A</v>
      </c>
      <c r="HR56">
        <v>1</v>
      </c>
    </row>
    <row r="57" spans="1:238" x14ac:dyDescent="0.55000000000000004">
      <c r="B57" t="str">
        <f>$B$5&amp;" Infections per Day"</f>
        <v>Europe Infections per Day</v>
      </c>
      <c r="D57">
        <f>IF(D56&gt;C56,D56-C56,0)</f>
        <v>2</v>
      </c>
      <c r="E57">
        <f t="shared" ref="E57:BP57" si="21">IF(E56&gt;D56,E56-D56,0)</f>
        <v>0</v>
      </c>
      <c r="F57">
        <f t="shared" si="21"/>
        <v>8</v>
      </c>
      <c r="G57">
        <f t="shared" si="21"/>
        <v>5</v>
      </c>
      <c r="H57">
        <f t="shared" si="21"/>
        <v>2</v>
      </c>
      <c r="I57">
        <f t="shared" si="21"/>
        <v>8</v>
      </c>
      <c r="J57">
        <f t="shared" si="21"/>
        <v>1</v>
      </c>
      <c r="K57">
        <f t="shared" si="21"/>
        <v>1</v>
      </c>
      <c r="L57">
        <f t="shared" si="21"/>
        <v>0</v>
      </c>
      <c r="M57">
        <f t="shared" si="21"/>
        <v>2</v>
      </c>
      <c r="N57">
        <f t="shared" si="21"/>
        <v>9</v>
      </c>
      <c r="O57">
        <f t="shared" si="21"/>
        <v>3</v>
      </c>
      <c r="P57">
        <f t="shared" si="21"/>
        <v>0</v>
      </c>
      <c r="Q57">
        <f t="shared" si="21"/>
        <v>3</v>
      </c>
      <c r="R57">
        <f t="shared" si="21"/>
        <v>1</v>
      </c>
      <c r="S57">
        <f t="shared" si="21"/>
        <v>1</v>
      </c>
      <c r="T57">
        <f t="shared" si="21"/>
        <v>1</v>
      </c>
      <c r="U57">
        <f t="shared" si="21"/>
        <v>1</v>
      </c>
      <c r="V57">
        <f t="shared" si="21"/>
        <v>0</v>
      </c>
      <c r="W57">
        <f t="shared" si="21"/>
        <v>1</v>
      </c>
      <c r="X57">
        <f t="shared" si="21"/>
        <v>0</v>
      </c>
      <c r="Y57">
        <f t="shared" si="21"/>
        <v>1</v>
      </c>
      <c r="Z57">
        <f t="shared" si="21"/>
        <v>2</v>
      </c>
      <c r="AA57">
        <f t="shared" si="21"/>
        <v>18</v>
      </c>
      <c r="AB57">
        <f t="shared" si="21"/>
        <v>42</v>
      </c>
      <c r="AC57">
        <f t="shared" si="21"/>
        <v>98</v>
      </c>
      <c r="AD57">
        <f t="shared" si="21"/>
        <v>76</v>
      </c>
      <c r="AE57">
        <f t="shared" si="21"/>
        <v>108</v>
      </c>
      <c r="AF57">
        <f t="shared" si="21"/>
        <v>164</v>
      </c>
      <c r="AG57">
        <f t="shared" si="21"/>
        <v>269</v>
      </c>
      <c r="AH57">
        <f t="shared" si="21"/>
        <v>296</v>
      </c>
      <c r="AI57">
        <f t="shared" si="21"/>
        <v>374</v>
      </c>
      <c r="AJ57">
        <f t="shared" si="21"/>
        <v>763</v>
      </c>
      <c r="AK57">
        <f t="shared" si="21"/>
        <v>563</v>
      </c>
      <c r="AL57">
        <f t="shared" si="21"/>
        <v>673</v>
      </c>
      <c r="AM57">
        <f t="shared" si="21"/>
        <v>1004</v>
      </c>
      <c r="AN57">
        <f t="shared" si="21"/>
        <v>1424</v>
      </c>
      <c r="AO57">
        <f t="shared" si="21"/>
        <v>1805</v>
      </c>
      <c r="AP57">
        <f t="shared" si="21"/>
        <v>2159</v>
      </c>
      <c r="AQ57">
        <f t="shared" si="21"/>
        <v>2540</v>
      </c>
      <c r="AR57">
        <f t="shared" si="21"/>
        <v>2885</v>
      </c>
      <c r="AS57">
        <f t="shared" si="21"/>
        <v>3605</v>
      </c>
      <c r="AT57">
        <f t="shared" si="21"/>
        <v>5411</v>
      </c>
      <c r="AU57">
        <f t="shared" si="21"/>
        <v>3879</v>
      </c>
      <c r="AV57">
        <f t="shared" si="21"/>
        <v>11625</v>
      </c>
      <c r="AW57">
        <f t="shared" si="21"/>
        <v>8248</v>
      </c>
      <c r="AX57">
        <f t="shared" si="21"/>
        <v>8854</v>
      </c>
      <c r="AY57">
        <f t="shared" si="21"/>
        <v>11039</v>
      </c>
      <c r="AZ57">
        <f t="shared" si="21"/>
        <v>11572</v>
      </c>
      <c r="BA57">
        <f t="shared" si="21"/>
        <v>14045</v>
      </c>
      <c r="BB57">
        <f t="shared" si="21"/>
        <v>19537</v>
      </c>
      <c r="BC57">
        <f t="shared" si="21"/>
        <v>20677</v>
      </c>
      <c r="BD57">
        <f t="shared" si="21"/>
        <v>22015</v>
      </c>
      <c r="BE57">
        <f t="shared" si="21"/>
        <v>20483</v>
      </c>
      <c r="BF57">
        <f t="shared" si="21"/>
        <v>27219</v>
      </c>
      <c r="BG57">
        <f t="shared" si="21"/>
        <v>25035</v>
      </c>
      <c r="BH57">
        <f t="shared" si="21"/>
        <v>31573</v>
      </c>
      <c r="BI57">
        <f t="shared" si="21"/>
        <v>37197</v>
      </c>
      <c r="BJ57">
        <f t="shared" si="21"/>
        <v>38133</v>
      </c>
      <c r="BK57">
        <f t="shared" si="21"/>
        <v>38724</v>
      </c>
      <c r="BL57">
        <f t="shared" si="21"/>
        <v>31778</v>
      </c>
      <c r="BM57">
        <f t="shared" si="21"/>
        <v>34404</v>
      </c>
      <c r="BN57">
        <f t="shared" si="21"/>
        <v>39557</v>
      </c>
      <c r="BO57">
        <f t="shared" si="21"/>
        <v>39500</v>
      </c>
      <c r="BP57">
        <f t="shared" si="21"/>
        <v>38917</v>
      </c>
      <c r="BQ57">
        <f t="shared" ref="BQ57:EB57" si="22">IF(BQ56&gt;BP56,BQ56-BP56,0)</f>
        <v>40582</v>
      </c>
      <c r="BR57">
        <f t="shared" si="22"/>
        <v>37004</v>
      </c>
      <c r="BS57">
        <f t="shared" si="22"/>
        <v>30837</v>
      </c>
      <c r="BT57">
        <f t="shared" si="22"/>
        <v>31894</v>
      </c>
      <c r="BU57">
        <f t="shared" si="22"/>
        <v>34900</v>
      </c>
      <c r="BV57">
        <f t="shared" si="22"/>
        <v>38491</v>
      </c>
      <c r="BW57">
        <f t="shared" si="22"/>
        <v>38179</v>
      </c>
      <c r="BX57">
        <f t="shared" si="22"/>
        <v>39087</v>
      </c>
      <c r="BY57">
        <f t="shared" si="22"/>
        <v>34160</v>
      </c>
      <c r="BZ57">
        <f t="shared" si="22"/>
        <v>55904</v>
      </c>
      <c r="CA57">
        <f t="shared" si="22"/>
        <v>29893</v>
      </c>
      <c r="CB57">
        <f t="shared" si="22"/>
        <v>29291</v>
      </c>
      <c r="CC57">
        <f t="shared" si="22"/>
        <v>36258</v>
      </c>
      <c r="CD57">
        <f t="shared" si="22"/>
        <v>48930</v>
      </c>
      <c r="CE57">
        <f t="shared" si="22"/>
        <v>36669</v>
      </c>
      <c r="CF57">
        <f t="shared" si="22"/>
        <v>27596</v>
      </c>
      <c r="CG57">
        <f t="shared" si="22"/>
        <v>38142</v>
      </c>
      <c r="CH57">
        <f t="shared" si="22"/>
        <v>28280</v>
      </c>
      <c r="CI57">
        <f t="shared" si="22"/>
        <v>32083</v>
      </c>
      <c r="CJ57">
        <f t="shared" si="22"/>
        <v>28737</v>
      </c>
      <c r="CK57">
        <f t="shared" si="22"/>
        <v>32787</v>
      </c>
      <c r="CL57">
        <f t="shared" si="22"/>
        <v>18280</v>
      </c>
      <c r="CM57">
        <f t="shared" si="22"/>
        <v>27902</v>
      </c>
      <c r="CN57">
        <f t="shared" si="22"/>
        <v>24669</v>
      </c>
      <c r="CO57">
        <f t="shared" si="22"/>
        <v>26174</v>
      </c>
      <c r="CP57">
        <f t="shared" si="22"/>
        <v>26324</v>
      </c>
      <c r="CQ57">
        <f t="shared" si="22"/>
        <v>23463</v>
      </c>
      <c r="CR57">
        <f t="shared" si="22"/>
        <v>25598</v>
      </c>
      <c r="CS57">
        <f t="shared" si="22"/>
        <v>24584</v>
      </c>
      <c r="CT57">
        <f t="shared" si="22"/>
        <v>25070</v>
      </c>
      <c r="CU57">
        <f t="shared" si="22"/>
        <v>23073</v>
      </c>
      <c r="CV57">
        <f t="shared" si="22"/>
        <v>22888</v>
      </c>
      <c r="CW57">
        <f t="shared" si="22"/>
        <v>24467</v>
      </c>
      <c r="CX57">
        <f t="shared" si="22"/>
        <v>28926</v>
      </c>
      <c r="CY57">
        <f t="shared" si="22"/>
        <v>27192</v>
      </c>
      <c r="CZ57">
        <f t="shared" si="22"/>
        <v>26192</v>
      </c>
      <c r="DA57">
        <f t="shared" si="22"/>
        <v>22738</v>
      </c>
      <c r="DB57">
        <f t="shared" si="22"/>
        <v>21756</v>
      </c>
      <c r="DC57">
        <f t="shared" si="22"/>
        <v>25131</v>
      </c>
      <c r="DD57">
        <f t="shared" si="22"/>
        <v>23937</v>
      </c>
      <c r="DE57">
        <f t="shared" si="22"/>
        <v>21636</v>
      </c>
      <c r="DF57">
        <f t="shared" si="22"/>
        <v>22278</v>
      </c>
      <c r="DG57">
        <f t="shared" si="22"/>
        <v>22397</v>
      </c>
      <c r="DH57">
        <f t="shared" si="22"/>
        <v>19367</v>
      </c>
      <c r="DI57">
        <f t="shared" si="22"/>
        <v>18293</v>
      </c>
      <c r="DJ57">
        <f t="shared" si="22"/>
        <v>18244</v>
      </c>
      <c r="DK57">
        <f t="shared" si="22"/>
        <v>20449</v>
      </c>
      <c r="DL57">
        <f t="shared" si="22"/>
        <v>19589</v>
      </c>
      <c r="DM57">
        <f t="shared" si="22"/>
        <v>18983</v>
      </c>
      <c r="DN57">
        <f t="shared" si="22"/>
        <v>19998</v>
      </c>
      <c r="DO57">
        <f t="shared" si="22"/>
        <v>18098</v>
      </c>
      <c r="DP57">
        <f t="shared" si="22"/>
        <v>16364</v>
      </c>
      <c r="DQ57">
        <f t="shared" si="22"/>
        <v>15834</v>
      </c>
      <c r="DR57">
        <f t="shared" si="22"/>
        <v>16993</v>
      </c>
      <c r="DS57">
        <f t="shared" si="22"/>
        <v>16586</v>
      </c>
      <c r="DT57">
        <f t="shared" si="22"/>
        <v>22111</v>
      </c>
      <c r="DU57">
        <f t="shared" si="22"/>
        <v>18398</v>
      </c>
      <c r="DV57">
        <f t="shared" si="22"/>
        <v>18378</v>
      </c>
      <c r="DW57">
        <f t="shared" si="22"/>
        <v>16247</v>
      </c>
      <c r="DX57">
        <f t="shared" si="22"/>
        <v>15483</v>
      </c>
      <c r="DY57">
        <f t="shared" si="22"/>
        <v>15401</v>
      </c>
      <c r="DZ57">
        <f t="shared" si="22"/>
        <v>18218</v>
      </c>
      <c r="EA57">
        <f t="shared" si="22"/>
        <v>18187</v>
      </c>
      <c r="EB57">
        <f t="shared" si="22"/>
        <v>18300</v>
      </c>
      <c r="EC57">
        <f>IF(EC56&gt;EB56,EC56-EB56,0)</f>
        <v>17913</v>
      </c>
      <c r="ED57">
        <f>IF(ED56&gt;EC56,ED56-EC56,0)</f>
        <v>17157</v>
      </c>
      <c r="EE57">
        <f t="shared" ref="EE57:GP57" si="23">IF(EE56&gt;ED56,EE56-ED56,0)</f>
        <v>16334</v>
      </c>
      <c r="EF57">
        <f t="shared" si="23"/>
        <v>16734</v>
      </c>
      <c r="EG57">
        <f t="shared" si="23"/>
        <v>16629</v>
      </c>
      <c r="EH57">
        <f t="shared" si="23"/>
        <v>18370</v>
      </c>
      <c r="EI57">
        <f t="shared" si="23"/>
        <v>19253</v>
      </c>
      <c r="EJ57">
        <f t="shared" si="23"/>
        <v>18536</v>
      </c>
      <c r="EK57">
        <f t="shared" si="23"/>
        <v>17696</v>
      </c>
      <c r="EL57">
        <f t="shared" si="23"/>
        <v>16526</v>
      </c>
      <c r="EM57">
        <f t="shared" si="23"/>
        <v>17538</v>
      </c>
      <c r="EN57">
        <f t="shared" si="23"/>
        <v>18096</v>
      </c>
      <c r="EO57">
        <f t="shared" si="23"/>
        <v>19214</v>
      </c>
      <c r="EP57">
        <f t="shared" si="23"/>
        <v>18799</v>
      </c>
      <c r="EQ57">
        <f t="shared" si="23"/>
        <v>16738</v>
      </c>
      <c r="ER57">
        <f t="shared" si="23"/>
        <v>15450</v>
      </c>
      <c r="ES57">
        <f t="shared" si="23"/>
        <v>15130</v>
      </c>
      <c r="ET57">
        <f t="shared" si="23"/>
        <v>17721</v>
      </c>
      <c r="EU57">
        <f t="shared" si="23"/>
        <v>17547</v>
      </c>
      <c r="EV57">
        <f t="shared" si="23"/>
        <v>17591</v>
      </c>
      <c r="EW57">
        <f t="shared" si="23"/>
        <v>18692</v>
      </c>
      <c r="EX57">
        <f t="shared" si="23"/>
        <v>15314</v>
      </c>
      <c r="EY57">
        <f t="shared" si="23"/>
        <v>13702</v>
      </c>
      <c r="EZ57">
        <f t="shared" si="23"/>
        <v>18566</v>
      </c>
      <c r="FA57">
        <f t="shared" si="23"/>
        <v>15209</v>
      </c>
      <c r="FB57">
        <f t="shared" si="23"/>
        <v>16021</v>
      </c>
      <c r="FC57">
        <f t="shared" si="23"/>
        <v>16304</v>
      </c>
      <c r="FD57">
        <f t="shared" si="23"/>
        <v>16576</v>
      </c>
      <c r="FE57">
        <f t="shared" si="23"/>
        <v>14405</v>
      </c>
      <c r="FF57">
        <f t="shared" si="23"/>
        <v>13877</v>
      </c>
      <c r="FG57">
        <f t="shared" si="23"/>
        <v>17304</v>
      </c>
      <c r="FH57">
        <f t="shared" si="23"/>
        <v>13985</v>
      </c>
      <c r="FI57">
        <f t="shared" si="23"/>
        <v>15465</v>
      </c>
      <c r="FJ57">
        <f t="shared" si="23"/>
        <v>16715</v>
      </c>
      <c r="FK57">
        <f t="shared" si="23"/>
        <v>16828</v>
      </c>
      <c r="FL57">
        <f t="shared" si="23"/>
        <v>15252</v>
      </c>
      <c r="FM57">
        <f t="shared" si="23"/>
        <v>13762</v>
      </c>
      <c r="FN57">
        <f t="shared" si="23"/>
        <v>17294</v>
      </c>
      <c r="FO57">
        <f t="shared" si="23"/>
        <v>14513</v>
      </c>
      <c r="FP57">
        <f t="shared" si="23"/>
        <v>16896</v>
      </c>
      <c r="FQ57">
        <f t="shared" si="23"/>
        <v>17476</v>
      </c>
      <c r="FR57">
        <f t="shared" si="23"/>
        <v>18207</v>
      </c>
      <c r="FS57">
        <f t="shared" si="23"/>
        <v>14960</v>
      </c>
      <c r="FT57">
        <f t="shared" si="23"/>
        <v>13409</v>
      </c>
      <c r="FU57">
        <f t="shared" si="23"/>
        <v>20249</v>
      </c>
      <c r="FV57">
        <f t="shared" si="23"/>
        <v>15857</v>
      </c>
      <c r="FW57">
        <f t="shared" si="23"/>
        <v>17876</v>
      </c>
      <c r="FX57">
        <f t="shared" si="23"/>
        <v>19194</v>
      </c>
      <c r="FY57">
        <f t="shared" si="23"/>
        <v>19391</v>
      </c>
      <c r="FZ57">
        <f t="shared" si="23"/>
        <v>15161</v>
      </c>
      <c r="GA57">
        <f t="shared" si="23"/>
        <v>14734</v>
      </c>
      <c r="GB57">
        <f t="shared" si="23"/>
        <v>23424</v>
      </c>
      <c r="GC57">
        <f t="shared" si="23"/>
        <v>16934</v>
      </c>
      <c r="GD57">
        <f t="shared" si="23"/>
        <v>18536</v>
      </c>
      <c r="GE57">
        <f t="shared" si="23"/>
        <v>21468</v>
      </c>
      <c r="GF57">
        <f t="shared" si="23"/>
        <v>22722</v>
      </c>
      <c r="GG57">
        <f t="shared" si="23"/>
        <v>15383</v>
      </c>
      <c r="GH57">
        <f t="shared" si="23"/>
        <v>14857</v>
      </c>
      <c r="GI57">
        <f t="shared" si="23"/>
        <v>23365</v>
      </c>
      <c r="GJ57">
        <f t="shared" si="23"/>
        <v>23666</v>
      </c>
      <c r="GK57" t="e">
        <f t="shared" si="23"/>
        <v>#N/A</v>
      </c>
      <c r="GL57" t="e">
        <f t="shared" si="23"/>
        <v>#N/A</v>
      </c>
      <c r="GM57" t="e">
        <f t="shared" si="23"/>
        <v>#N/A</v>
      </c>
      <c r="GN57" t="e">
        <f t="shared" si="23"/>
        <v>#N/A</v>
      </c>
      <c r="GO57" t="e">
        <f t="shared" si="23"/>
        <v>#N/A</v>
      </c>
      <c r="GP57" t="e">
        <f t="shared" si="23"/>
        <v>#N/A</v>
      </c>
      <c r="GQ57" t="e">
        <f t="shared" ref="GQ57:HQ57" si="24">IF(GQ56&gt;GP56,GQ56-GP56,0)</f>
        <v>#N/A</v>
      </c>
      <c r="GR57" t="e">
        <f t="shared" si="24"/>
        <v>#N/A</v>
      </c>
      <c r="GS57" t="e">
        <f t="shared" si="24"/>
        <v>#N/A</v>
      </c>
      <c r="GT57" t="e">
        <f t="shared" si="24"/>
        <v>#N/A</v>
      </c>
      <c r="GU57" t="e">
        <f t="shared" si="24"/>
        <v>#N/A</v>
      </c>
      <c r="GV57" t="e">
        <f t="shared" si="24"/>
        <v>#N/A</v>
      </c>
      <c r="GW57" t="e">
        <f t="shared" si="24"/>
        <v>#N/A</v>
      </c>
      <c r="GX57" t="e">
        <f t="shared" si="24"/>
        <v>#N/A</v>
      </c>
      <c r="GY57" t="e">
        <f t="shared" si="24"/>
        <v>#N/A</v>
      </c>
      <c r="GZ57" t="e">
        <f t="shared" si="24"/>
        <v>#N/A</v>
      </c>
      <c r="HA57" t="e">
        <f t="shared" si="24"/>
        <v>#N/A</v>
      </c>
      <c r="HB57" t="e">
        <f t="shared" si="24"/>
        <v>#N/A</v>
      </c>
      <c r="HC57" t="e">
        <f t="shared" si="24"/>
        <v>#N/A</v>
      </c>
      <c r="HD57" t="e">
        <f t="shared" si="24"/>
        <v>#N/A</v>
      </c>
      <c r="HE57" t="e">
        <f t="shared" si="24"/>
        <v>#N/A</v>
      </c>
      <c r="HF57" t="e">
        <f t="shared" si="24"/>
        <v>#N/A</v>
      </c>
      <c r="HG57" t="e">
        <f t="shared" si="24"/>
        <v>#N/A</v>
      </c>
      <c r="HH57" t="e">
        <f t="shared" si="24"/>
        <v>#N/A</v>
      </c>
      <c r="HI57" t="e">
        <f t="shared" si="24"/>
        <v>#N/A</v>
      </c>
      <c r="HJ57" t="e">
        <f t="shared" si="24"/>
        <v>#N/A</v>
      </c>
      <c r="HK57" t="e">
        <f t="shared" si="24"/>
        <v>#N/A</v>
      </c>
      <c r="HL57" t="e">
        <f t="shared" si="24"/>
        <v>#N/A</v>
      </c>
      <c r="HM57" t="e">
        <f t="shared" si="24"/>
        <v>#N/A</v>
      </c>
      <c r="HN57" t="e">
        <f t="shared" si="24"/>
        <v>#N/A</v>
      </c>
      <c r="HO57" t="e">
        <f t="shared" si="24"/>
        <v>#N/A</v>
      </c>
      <c r="HP57" t="e">
        <f t="shared" si="24"/>
        <v>#N/A</v>
      </c>
      <c r="HQ57" t="e">
        <f t="shared" si="24"/>
        <v>#N/A</v>
      </c>
      <c r="HR57">
        <v>1</v>
      </c>
    </row>
    <row r="58" spans="1:238" x14ac:dyDescent="0.55000000000000004">
      <c r="B58" t="s">
        <v>253</v>
      </c>
      <c r="I58" s="10">
        <f>SUM(C57:I57)/7</f>
        <v>3.5714285714285716</v>
      </c>
      <c r="J58" s="10">
        <f>SUM(D57:J57)/7</f>
        <v>3.7142857142857144</v>
      </c>
      <c r="K58" s="10">
        <f t="shared" ref="K58:BV58" si="25">SUM(E57:K57)/7</f>
        <v>3.5714285714285716</v>
      </c>
      <c r="L58" s="10">
        <f t="shared" si="25"/>
        <v>3.5714285714285716</v>
      </c>
      <c r="M58" s="10">
        <f t="shared" si="25"/>
        <v>2.7142857142857144</v>
      </c>
      <c r="N58" s="10">
        <f t="shared" si="25"/>
        <v>3.2857142857142856</v>
      </c>
      <c r="O58" s="10">
        <f t="shared" si="25"/>
        <v>3.4285714285714284</v>
      </c>
      <c r="P58" s="10">
        <f t="shared" si="25"/>
        <v>2.2857142857142856</v>
      </c>
      <c r="Q58" s="10">
        <f t="shared" si="25"/>
        <v>2.5714285714285716</v>
      </c>
      <c r="R58" s="10">
        <f t="shared" si="25"/>
        <v>2.5714285714285716</v>
      </c>
      <c r="S58" s="10">
        <f t="shared" si="25"/>
        <v>2.7142857142857144</v>
      </c>
      <c r="T58" s="10">
        <f t="shared" si="25"/>
        <v>2.5714285714285716</v>
      </c>
      <c r="U58" s="10">
        <f t="shared" si="25"/>
        <v>1.4285714285714286</v>
      </c>
      <c r="V58" s="10">
        <f t="shared" si="25"/>
        <v>1</v>
      </c>
      <c r="W58" s="10">
        <f t="shared" si="25"/>
        <v>1.1428571428571428</v>
      </c>
      <c r="X58" s="10">
        <f t="shared" si="25"/>
        <v>0.7142857142857143</v>
      </c>
      <c r="Y58" s="10">
        <f t="shared" si="25"/>
        <v>0.7142857142857143</v>
      </c>
      <c r="Z58" s="10">
        <f t="shared" si="25"/>
        <v>0.8571428571428571</v>
      </c>
      <c r="AA58" s="10">
        <f t="shared" si="25"/>
        <v>3.2857142857142856</v>
      </c>
      <c r="AB58" s="10">
        <f t="shared" si="25"/>
        <v>9.1428571428571423</v>
      </c>
      <c r="AC58" s="10">
        <f t="shared" si="25"/>
        <v>23.142857142857142</v>
      </c>
      <c r="AD58" s="10">
        <f t="shared" si="25"/>
        <v>33.857142857142854</v>
      </c>
      <c r="AE58" s="10">
        <f t="shared" si="25"/>
        <v>49.285714285714285</v>
      </c>
      <c r="AF58" s="10">
        <f t="shared" si="25"/>
        <v>72.571428571428569</v>
      </c>
      <c r="AG58" s="10">
        <f t="shared" si="25"/>
        <v>110.71428571428571</v>
      </c>
      <c r="AH58" s="10">
        <f t="shared" si="25"/>
        <v>150.42857142857142</v>
      </c>
      <c r="AI58" s="10">
        <f t="shared" si="25"/>
        <v>197.85714285714286</v>
      </c>
      <c r="AJ58" s="10">
        <f t="shared" si="25"/>
        <v>292.85714285714283</v>
      </c>
      <c r="AK58" s="10">
        <f t="shared" si="25"/>
        <v>362.42857142857144</v>
      </c>
      <c r="AL58" s="10">
        <f t="shared" si="25"/>
        <v>443.14285714285717</v>
      </c>
      <c r="AM58" s="10">
        <f t="shared" si="25"/>
        <v>563.14285714285711</v>
      </c>
      <c r="AN58" s="10">
        <f t="shared" si="25"/>
        <v>728.14285714285711</v>
      </c>
      <c r="AO58" s="10">
        <f t="shared" si="25"/>
        <v>943.71428571428567</v>
      </c>
      <c r="AP58" s="10">
        <f t="shared" si="25"/>
        <v>1198.7142857142858</v>
      </c>
      <c r="AQ58" s="10">
        <f t="shared" si="25"/>
        <v>1452.5714285714287</v>
      </c>
      <c r="AR58" s="10">
        <f t="shared" si="25"/>
        <v>1784.2857142857142</v>
      </c>
      <c r="AS58" s="10">
        <f t="shared" si="25"/>
        <v>2203.1428571428573</v>
      </c>
      <c r="AT58" s="10">
        <f t="shared" si="25"/>
        <v>2832.7142857142858</v>
      </c>
      <c r="AU58" s="10">
        <f t="shared" si="25"/>
        <v>3183.4285714285716</v>
      </c>
      <c r="AV58" s="10">
        <f t="shared" si="25"/>
        <v>4586.2857142857147</v>
      </c>
      <c r="AW58" s="10">
        <f t="shared" si="25"/>
        <v>5456.1428571428569</v>
      </c>
      <c r="AX58" s="10">
        <f t="shared" si="25"/>
        <v>6358.1428571428569</v>
      </c>
      <c r="AY58" s="10">
        <f t="shared" si="25"/>
        <v>7523</v>
      </c>
      <c r="AZ58" s="10">
        <f t="shared" si="25"/>
        <v>8661.1428571428569</v>
      </c>
      <c r="BA58" s="10">
        <f t="shared" si="25"/>
        <v>9894.5714285714294</v>
      </c>
      <c r="BB58" s="10">
        <f t="shared" si="25"/>
        <v>12131.428571428571</v>
      </c>
      <c r="BC58" s="10">
        <f t="shared" si="25"/>
        <v>13424.571428571429</v>
      </c>
      <c r="BD58" s="10">
        <f t="shared" si="25"/>
        <v>15391.285714285714</v>
      </c>
      <c r="BE58" s="10">
        <f t="shared" si="25"/>
        <v>17052.571428571428</v>
      </c>
      <c r="BF58" s="10">
        <f t="shared" si="25"/>
        <v>19364</v>
      </c>
      <c r="BG58" s="10">
        <f t="shared" si="25"/>
        <v>21287.285714285714</v>
      </c>
      <c r="BH58" s="10">
        <f t="shared" si="25"/>
        <v>23791.285714285714</v>
      </c>
      <c r="BI58" s="10">
        <f t="shared" si="25"/>
        <v>26314.142857142859</v>
      </c>
      <c r="BJ58" s="10">
        <f t="shared" si="25"/>
        <v>28807.857142857141</v>
      </c>
      <c r="BK58" s="10">
        <f t="shared" si="25"/>
        <v>31194.857142857141</v>
      </c>
      <c r="BL58" s="10">
        <f t="shared" si="25"/>
        <v>32808.428571428572</v>
      </c>
      <c r="BM58" s="10">
        <f t="shared" si="25"/>
        <v>33834.857142857145</v>
      </c>
      <c r="BN58" s="10">
        <f t="shared" si="25"/>
        <v>35909.428571428572</v>
      </c>
      <c r="BO58" s="10">
        <f t="shared" si="25"/>
        <v>37041.857142857145</v>
      </c>
      <c r="BP58" s="10">
        <f t="shared" si="25"/>
        <v>37287.571428571428</v>
      </c>
      <c r="BQ58" s="10">
        <f t="shared" si="25"/>
        <v>37637.428571428572</v>
      </c>
      <c r="BR58" s="10">
        <f t="shared" si="25"/>
        <v>37391.714285714283</v>
      </c>
      <c r="BS58" s="10">
        <f t="shared" si="25"/>
        <v>37257.285714285717</v>
      </c>
      <c r="BT58" s="10">
        <f t="shared" si="25"/>
        <v>36898.714285714283</v>
      </c>
      <c r="BU58" s="10">
        <f t="shared" si="25"/>
        <v>36233.428571428572</v>
      </c>
      <c r="BV58" s="10">
        <f t="shared" si="25"/>
        <v>36089.285714285717</v>
      </c>
      <c r="BW58" s="10">
        <f t="shared" ref="BW58:ED58" si="26">SUM(BQ57:BW57)/7</f>
        <v>35983.857142857145</v>
      </c>
      <c r="BX58" s="10">
        <f t="shared" si="26"/>
        <v>35770.285714285717</v>
      </c>
      <c r="BY58" s="10">
        <f t="shared" si="26"/>
        <v>35364</v>
      </c>
      <c r="BZ58" s="10">
        <f t="shared" si="26"/>
        <v>38945</v>
      </c>
      <c r="CA58" s="10">
        <f t="shared" si="26"/>
        <v>38659.142857142855</v>
      </c>
      <c r="CB58" s="10">
        <f t="shared" si="26"/>
        <v>37857.857142857145</v>
      </c>
      <c r="CC58" s="10">
        <f t="shared" si="26"/>
        <v>37538.857142857145</v>
      </c>
      <c r="CD58" s="10">
        <f t="shared" si="26"/>
        <v>39074.714285714283</v>
      </c>
      <c r="CE58" s="10">
        <f t="shared" si="26"/>
        <v>38729.285714285717</v>
      </c>
      <c r="CF58" s="10">
        <f t="shared" si="26"/>
        <v>37791.571428571428</v>
      </c>
      <c r="CG58" s="10">
        <f t="shared" si="26"/>
        <v>35254.142857142855</v>
      </c>
      <c r="CH58" s="10">
        <f t="shared" si="26"/>
        <v>35023.714285714283</v>
      </c>
      <c r="CI58" s="10">
        <f t="shared" si="26"/>
        <v>35422.571428571428</v>
      </c>
      <c r="CJ58" s="10">
        <f t="shared" si="26"/>
        <v>34348.142857142855</v>
      </c>
      <c r="CK58" s="10">
        <f t="shared" si="26"/>
        <v>32042</v>
      </c>
      <c r="CL58" s="10">
        <f t="shared" si="26"/>
        <v>29415</v>
      </c>
      <c r="CM58" s="10">
        <f t="shared" si="26"/>
        <v>29458.714285714286</v>
      </c>
      <c r="CN58" s="10">
        <f t="shared" si="26"/>
        <v>27534</v>
      </c>
      <c r="CO58" s="10">
        <f t="shared" si="26"/>
        <v>27233.142857142859</v>
      </c>
      <c r="CP58" s="10">
        <f t="shared" si="26"/>
        <v>26410.428571428572</v>
      </c>
      <c r="CQ58" s="10">
        <f t="shared" si="26"/>
        <v>25657</v>
      </c>
      <c r="CR58" s="10">
        <f t="shared" si="26"/>
        <v>24630</v>
      </c>
      <c r="CS58" s="10">
        <f t="shared" si="26"/>
        <v>25530.571428571428</v>
      </c>
      <c r="CT58" s="10">
        <f t="shared" si="26"/>
        <v>25126</v>
      </c>
      <c r="CU58" s="10">
        <f t="shared" si="26"/>
        <v>24898</v>
      </c>
      <c r="CV58" s="10">
        <f t="shared" si="26"/>
        <v>24428.571428571428</v>
      </c>
      <c r="CW58" s="10">
        <f t="shared" si="26"/>
        <v>24163.285714285714</v>
      </c>
      <c r="CX58" s="10">
        <f t="shared" si="26"/>
        <v>24943.714285714286</v>
      </c>
      <c r="CY58" s="10">
        <f t="shared" si="26"/>
        <v>25171.428571428572</v>
      </c>
      <c r="CZ58" s="10">
        <f t="shared" si="26"/>
        <v>25401.142857142859</v>
      </c>
      <c r="DA58" s="10">
        <f t="shared" si="26"/>
        <v>25068</v>
      </c>
      <c r="DB58" s="10">
        <f t="shared" si="26"/>
        <v>24879.857142857141</v>
      </c>
      <c r="DC58" s="10">
        <f t="shared" si="26"/>
        <v>25200.285714285714</v>
      </c>
      <c r="DD58" s="10">
        <f t="shared" si="26"/>
        <v>25124.571428571428</v>
      </c>
      <c r="DE58" s="10">
        <f t="shared" si="26"/>
        <v>24083.142857142859</v>
      </c>
      <c r="DF58" s="10">
        <f t="shared" si="26"/>
        <v>23381.142857142859</v>
      </c>
      <c r="DG58" s="10">
        <f t="shared" si="26"/>
        <v>22839</v>
      </c>
      <c r="DH58" s="10">
        <f t="shared" si="26"/>
        <v>22357.428571428572</v>
      </c>
      <c r="DI58" s="10">
        <f t="shared" si="26"/>
        <v>21862.714285714286</v>
      </c>
      <c r="DJ58" s="10">
        <f t="shared" si="26"/>
        <v>20878.857142857141</v>
      </c>
      <c r="DK58" s="10">
        <f t="shared" si="26"/>
        <v>20380.571428571428</v>
      </c>
      <c r="DL58" s="10">
        <f t="shared" si="26"/>
        <v>20088.142857142859</v>
      </c>
      <c r="DM58" s="10">
        <f t="shared" si="26"/>
        <v>19617.428571428572</v>
      </c>
      <c r="DN58" s="10">
        <f t="shared" si="26"/>
        <v>19274.714285714286</v>
      </c>
      <c r="DO58" s="10">
        <f t="shared" si="26"/>
        <v>19093.428571428572</v>
      </c>
      <c r="DP58" s="10">
        <f t="shared" si="26"/>
        <v>18817.857142857141</v>
      </c>
      <c r="DQ58" s="10">
        <f t="shared" si="26"/>
        <v>18473.571428571428</v>
      </c>
      <c r="DR58" s="10">
        <f t="shared" si="26"/>
        <v>17979.857142857141</v>
      </c>
      <c r="DS58" s="10">
        <f t="shared" si="26"/>
        <v>17550.857142857141</v>
      </c>
      <c r="DT58" s="10">
        <f t="shared" si="26"/>
        <v>17997.714285714286</v>
      </c>
      <c r="DU58" s="10">
        <f t="shared" si="26"/>
        <v>17769.142857142859</v>
      </c>
      <c r="DV58" s="10">
        <f t="shared" si="26"/>
        <v>17809.142857142859</v>
      </c>
      <c r="DW58" s="10">
        <f t="shared" si="26"/>
        <v>17792.428571428572</v>
      </c>
      <c r="DX58" s="10">
        <f t="shared" si="26"/>
        <v>17742.285714285714</v>
      </c>
      <c r="DY58" s="10">
        <f t="shared" si="26"/>
        <v>17514.857142857141</v>
      </c>
      <c r="DZ58" s="10">
        <f t="shared" si="26"/>
        <v>17748</v>
      </c>
      <c r="EA58" s="10">
        <f t="shared" si="26"/>
        <v>17187.428571428572</v>
      </c>
      <c r="EB58" s="10">
        <f t="shared" si="26"/>
        <v>17173.428571428572</v>
      </c>
      <c r="EC58" s="10">
        <f t="shared" si="26"/>
        <v>17107</v>
      </c>
      <c r="ED58" s="10">
        <f t="shared" si="26"/>
        <v>17237</v>
      </c>
      <c r="EE58" s="10">
        <f t="shared" ref="EE58" si="27">SUM(DY57:EE57)/7</f>
        <v>17358.571428571428</v>
      </c>
      <c r="EF58" s="10">
        <f t="shared" ref="EF58" si="28">SUM(DZ57:EF57)/7</f>
        <v>17549</v>
      </c>
      <c r="EG58" s="10">
        <f t="shared" ref="EG58" si="29">SUM(EA57:EG57)/7</f>
        <v>17322</v>
      </c>
      <c r="EH58" s="10">
        <f t="shared" ref="EH58" si="30">SUM(EB57:EH57)/7</f>
        <v>17348.142857142859</v>
      </c>
      <c r="EI58" s="10">
        <f t="shared" ref="EI58" si="31">SUM(EC57:EI57)/7</f>
        <v>17484.285714285714</v>
      </c>
      <c r="EJ58" s="10">
        <f t="shared" ref="EJ58" si="32">SUM(ED57:EJ57)/7</f>
        <v>17573.285714285714</v>
      </c>
      <c r="EK58" s="10">
        <f t="shared" ref="EK58" si="33">SUM(EE57:EK57)/7</f>
        <v>17650.285714285714</v>
      </c>
      <c r="EL58" s="10">
        <f t="shared" ref="EL58" si="34">SUM(EF57:EL57)/7</f>
        <v>17677.714285714286</v>
      </c>
      <c r="EM58" s="10">
        <f t="shared" ref="EM58" si="35">SUM(EG57:EM57)/7</f>
        <v>17792.571428571428</v>
      </c>
      <c r="EN58" s="10">
        <f t="shared" ref="EN58" si="36">SUM(EH57:EN57)/7</f>
        <v>18002.142857142859</v>
      </c>
      <c r="EO58" s="10">
        <f t="shared" ref="EO58" si="37">SUM(EI57:EO57)/7</f>
        <v>18122.714285714286</v>
      </c>
      <c r="EP58" s="10">
        <f t="shared" ref="EP58" si="38">SUM(EJ57:EP57)/7</f>
        <v>18057.857142857141</v>
      </c>
      <c r="EQ58" s="10">
        <f t="shared" ref="EQ58" si="39">SUM(EK57:EQ57)/7</f>
        <v>17801</v>
      </c>
      <c r="ER58" s="10">
        <f t="shared" ref="ER58" si="40">SUM(EL57:ER57)/7</f>
        <v>17480.142857142859</v>
      </c>
      <c r="ES58" s="10">
        <f t="shared" ref="ES58" si="41">SUM(EM57:ES57)/7</f>
        <v>17280.714285714286</v>
      </c>
      <c r="ET58" s="10">
        <f t="shared" ref="ET58" si="42">SUM(EN57:ET57)/7</f>
        <v>17306.857142857141</v>
      </c>
      <c r="EU58" s="10">
        <f t="shared" ref="EU58" si="43">SUM(EO57:EU57)/7</f>
        <v>17228.428571428572</v>
      </c>
      <c r="EV58" s="10">
        <f t="shared" ref="EV58" si="44">SUM(EP57:EV57)/7</f>
        <v>16996.571428571428</v>
      </c>
      <c r="EW58" s="10">
        <f t="shared" ref="EW58" si="45">SUM(EQ57:EW57)/7</f>
        <v>16981.285714285714</v>
      </c>
      <c r="EX58" s="10">
        <f t="shared" ref="EX58" si="46">SUM(ER57:EX57)/7</f>
        <v>16777.857142857141</v>
      </c>
      <c r="EY58" s="10">
        <f t="shared" ref="EY58" si="47">SUM(ES57:EY57)/7</f>
        <v>16528.142857142859</v>
      </c>
      <c r="EZ58" s="10">
        <f t="shared" ref="EZ58" si="48">SUM(ET57:EZ57)/7</f>
        <v>17019</v>
      </c>
      <c r="FA58" s="10">
        <f t="shared" ref="FA58" si="49">SUM(EU57:FA57)/7</f>
        <v>16660.142857142859</v>
      </c>
      <c r="FB58" s="10">
        <f t="shared" ref="FB58" si="50">SUM(EV57:FB57)/7</f>
        <v>16442.142857142859</v>
      </c>
      <c r="FC58" s="10">
        <f t="shared" ref="FC58" si="51">SUM(EW57:FC57)/7</f>
        <v>16258.285714285714</v>
      </c>
      <c r="FD58" s="10">
        <f t="shared" ref="FD58" si="52">SUM(EX57:FD57)/7</f>
        <v>15956</v>
      </c>
      <c r="FE58" s="10">
        <f t="shared" ref="FE58" si="53">SUM(EY57:FE57)/7</f>
        <v>15826.142857142857</v>
      </c>
      <c r="FF58" s="10">
        <f t="shared" ref="FF58" si="54">SUM(EZ57:FF57)/7</f>
        <v>15851.142857142857</v>
      </c>
      <c r="FG58" s="10">
        <f t="shared" ref="FG58" si="55">SUM(FA57:FG57)/7</f>
        <v>15670.857142857143</v>
      </c>
      <c r="FH58" s="10">
        <f t="shared" ref="FH58" si="56">SUM(FB57:FH57)/7</f>
        <v>15496</v>
      </c>
      <c r="FI58" s="10">
        <f t="shared" ref="FI58" si="57">SUM(FC57:FI57)/7</f>
        <v>15416.571428571429</v>
      </c>
      <c r="FJ58" s="10">
        <f t="shared" ref="FJ58" si="58">SUM(FD57:FJ57)/7</f>
        <v>15475.285714285714</v>
      </c>
      <c r="FK58" s="10">
        <f t="shared" ref="FK58" si="59">SUM(FE57:FK57)/7</f>
        <v>15511.285714285714</v>
      </c>
      <c r="FL58" s="10">
        <f t="shared" ref="FL58" si="60">SUM(FF57:FL57)/7</f>
        <v>15632.285714285714</v>
      </c>
      <c r="FM58" s="10">
        <f t="shared" ref="FM58" si="61">SUM(FG57:FM57)/7</f>
        <v>15615.857142857143</v>
      </c>
      <c r="FN58" s="10">
        <f t="shared" ref="FN58" si="62">SUM(FH57:FN57)/7</f>
        <v>15614.428571428571</v>
      </c>
      <c r="FO58" s="10">
        <f t="shared" ref="FO58" si="63">SUM(FI57:FO57)/7</f>
        <v>15689.857142857143</v>
      </c>
      <c r="FP58" s="10">
        <f t="shared" ref="FP58" si="64">SUM(FJ57:FP57)/7</f>
        <v>15894.285714285714</v>
      </c>
      <c r="FQ58" s="10">
        <f t="shared" ref="FQ58" si="65">SUM(FK57:FQ57)/7</f>
        <v>16003</v>
      </c>
      <c r="FR58" s="10">
        <f t="shared" ref="FR58" si="66">SUM(FL57:FR57)/7</f>
        <v>16200</v>
      </c>
      <c r="FS58" s="10">
        <f t="shared" ref="FS58" si="67">SUM(FM57:FS57)/7</f>
        <v>16158.285714285714</v>
      </c>
      <c r="FT58" s="10">
        <f t="shared" ref="FT58" si="68">SUM(FN57:FT57)/7</f>
        <v>16107.857142857143</v>
      </c>
      <c r="FU58" s="10">
        <f t="shared" ref="FU58" si="69">SUM(FO57:FU57)/7</f>
        <v>16530</v>
      </c>
      <c r="FV58" s="10">
        <f t="shared" ref="FV58" si="70">SUM(FP57:FV57)/7</f>
        <v>16722</v>
      </c>
      <c r="FW58" s="10">
        <f t="shared" ref="FW58" si="71">SUM(FQ57:FW57)/7</f>
        <v>16862</v>
      </c>
      <c r="FX58" s="10">
        <f t="shared" ref="FX58" si="72">SUM(FR57:FX57)/7</f>
        <v>17107.428571428572</v>
      </c>
      <c r="FY58" s="10">
        <f t="shared" ref="FY58" si="73">SUM(FS57:FY57)/7</f>
        <v>17276.571428571428</v>
      </c>
      <c r="FZ58" s="10">
        <f t="shared" ref="FZ58" si="74">SUM(FT57:FZ57)/7</f>
        <v>17305.285714285714</v>
      </c>
      <c r="GA58" s="10">
        <f t="shared" ref="GA58" si="75">SUM(FU57:GA57)/7</f>
        <v>17494.571428571428</v>
      </c>
      <c r="GB58" s="10">
        <f t="shared" ref="GB58" si="76">SUM(FV57:GB57)/7</f>
        <v>17948.142857142859</v>
      </c>
      <c r="GC58" s="10">
        <f t="shared" ref="GC58" si="77">SUM(FW57:GC57)/7</f>
        <v>18102</v>
      </c>
      <c r="GD58" s="10">
        <f t="shared" ref="GD58" si="78">SUM(FX57:GD57)/7</f>
        <v>18196.285714285714</v>
      </c>
      <c r="GE58" s="10">
        <f t="shared" ref="GE58" si="79">SUM(FY57:GE57)/7</f>
        <v>18521.142857142859</v>
      </c>
      <c r="GF58" s="10">
        <f t="shared" ref="GF58" si="80">SUM(FZ57:GF57)/7</f>
        <v>18997</v>
      </c>
      <c r="GG58" s="10">
        <f t="shared" ref="GG58" si="81">SUM(GA57:GG57)/7</f>
        <v>19028.714285714286</v>
      </c>
      <c r="GH58" s="10">
        <f t="shared" ref="GH58" si="82">SUM(GB57:GH57)/7</f>
        <v>19046.285714285714</v>
      </c>
      <c r="GI58" s="10">
        <f t="shared" ref="GI58" si="83">SUM(GC57:GI57)/7</f>
        <v>19037.857142857141</v>
      </c>
      <c r="GJ58" s="10">
        <f t="shared" ref="GJ58" si="84">SUM(GD57:GJ57)/7</f>
        <v>19999.571428571428</v>
      </c>
      <c r="GK58" s="10" t="e">
        <f t="shared" ref="GK58" si="85">SUM(GE57:GK57)/7</f>
        <v>#N/A</v>
      </c>
      <c r="GL58" s="10" t="e">
        <f t="shared" ref="GL58" si="86">SUM(GF57:GL57)/7</f>
        <v>#N/A</v>
      </c>
      <c r="GM58" s="10" t="e">
        <f t="shared" ref="GM58" si="87">SUM(GG57:GM57)/7</f>
        <v>#N/A</v>
      </c>
      <c r="GN58" s="10" t="e">
        <f t="shared" ref="GN58" si="88">SUM(GH57:GN57)/7</f>
        <v>#N/A</v>
      </c>
      <c r="GO58" s="10" t="e">
        <f t="shared" ref="GO58" si="89">SUM(GI57:GO57)/7</f>
        <v>#N/A</v>
      </c>
      <c r="GP58" s="10" t="e">
        <f t="shared" ref="GP58" si="90">SUM(GJ57:GP57)/7</f>
        <v>#N/A</v>
      </c>
      <c r="GQ58" s="10" t="e">
        <f t="shared" ref="GQ58" si="91">SUM(GK57:GQ57)/7</f>
        <v>#N/A</v>
      </c>
      <c r="GR58" s="10" t="e">
        <f t="shared" ref="GR58" si="92">SUM(GL57:GR57)/7</f>
        <v>#N/A</v>
      </c>
      <c r="GS58" s="10" t="e">
        <f t="shared" ref="GS58" si="93">SUM(GM57:GS57)/7</f>
        <v>#N/A</v>
      </c>
      <c r="GT58" s="10" t="e">
        <f t="shared" ref="GT58" si="94">SUM(GN57:GT57)/7</f>
        <v>#N/A</v>
      </c>
      <c r="GU58" s="10" t="e">
        <f t="shared" ref="GU58" si="95">SUM(GO57:GU57)/7</f>
        <v>#N/A</v>
      </c>
      <c r="GV58" s="10" t="e">
        <f t="shared" ref="GV58" si="96">SUM(GP57:GV57)/7</f>
        <v>#N/A</v>
      </c>
      <c r="GW58" s="10" t="e">
        <f t="shared" ref="GW58" si="97">SUM(GQ57:GW57)/7</f>
        <v>#N/A</v>
      </c>
      <c r="GX58" s="10" t="e">
        <f t="shared" ref="GX58" si="98">SUM(GR57:GX57)/7</f>
        <v>#N/A</v>
      </c>
      <c r="GY58" s="10" t="e">
        <f t="shared" ref="GY58" si="99">SUM(GS57:GY57)/7</f>
        <v>#N/A</v>
      </c>
      <c r="GZ58" s="10" t="e">
        <f t="shared" ref="GZ58" si="100">SUM(GT57:GZ57)/7</f>
        <v>#N/A</v>
      </c>
      <c r="HA58" s="10" t="e">
        <f t="shared" ref="HA58" si="101">SUM(GU57:HA57)/7</f>
        <v>#N/A</v>
      </c>
      <c r="HB58" s="10" t="e">
        <f t="shared" ref="HB58" si="102">SUM(GV57:HB57)/7</f>
        <v>#N/A</v>
      </c>
      <c r="HC58" s="10" t="e">
        <f t="shared" ref="HC58" si="103">SUM(GW57:HC57)/7</f>
        <v>#N/A</v>
      </c>
      <c r="HD58" s="10" t="e">
        <f t="shared" ref="HD58" si="104">SUM(GX57:HD57)/7</f>
        <v>#N/A</v>
      </c>
      <c r="HE58" s="10" t="e">
        <f t="shared" ref="HE58" si="105">SUM(GY57:HE57)/7</f>
        <v>#N/A</v>
      </c>
      <c r="HF58" s="10" t="e">
        <f t="shared" ref="HF58" si="106">SUM(GZ57:HF57)/7</f>
        <v>#N/A</v>
      </c>
      <c r="HG58" s="10" t="e">
        <f t="shared" ref="HG58" si="107">SUM(HA57:HG57)/7</f>
        <v>#N/A</v>
      </c>
      <c r="HH58" s="10" t="e">
        <f t="shared" ref="HH58" si="108">SUM(HB57:HH57)/7</f>
        <v>#N/A</v>
      </c>
      <c r="HI58" s="10" t="e">
        <f t="shared" ref="HI58" si="109">SUM(HC57:HI57)/7</f>
        <v>#N/A</v>
      </c>
      <c r="HJ58" s="10" t="e">
        <f t="shared" ref="HJ58" si="110">SUM(HD57:HJ57)/7</f>
        <v>#N/A</v>
      </c>
      <c r="HK58" s="10" t="e">
        <f t="shared" ref="HK58" si="111">SUM(HE57:HK57)/7</f>
        <v>#N/A</v>
      </c>
      <c r="HL58" s="10" t="e">
        <f t="shared" ref="HL58" si="112">SUM(HF57:HL57)/7</f>
        <v>#N/A</v>
      </c>
      <c r="HM58" s="10" t="e">
        <f t="shared" ref="HM58" si="113">SUM(HG57:HM57)/7</f>
        <v>#N/A</v>
      </c>
      <c r="HN58" s="10" t="e">
        <f t="shared" ref="HN58" si="114">SUM(HH57:HN57)/7</f>
        <v>#N/A</v>
      </c>
      <c r="HO58" s="10" t="e">
        <f t="shared" ref="HO58" si="115">SUM(HI57:HO57)/7</f>
        <v>#N/A</v>
      </c>
      <c r="HP58" s="10" t="e">
        <f t="shared" ref="HP58" si="116">SUM(HJ57:HP57)/7</f>
        <v>#N/A</v>
      </c>
      <c r="HQ58" s="10" t="e">
        <f t="shared" ref="HQ58" si="117">SUM(HK57:HQ57)/7</f>
        <v>#N/A</v>
      </c>
      <c r="HR58">
        <v>1</v>
      </c>
    </row>
    <row r="59" spans="1:238" x14ac:dyDescent="0.55000000000000004">
      <c r="B59" t="str">
        <f>$B$5&amp;" Infection Growth against cum last 7 days"</f>
        <v>Europe Infection Growth against cum last 7 days</v>
      </c>
      <c r="J59" s="11">
        <f>IF(AND(C56&lt;&gt;0,J56&lt;&gt;0),(J56/C56)^(1/7)-1,#N/A)</f>
        <v>0.22961696688274791</v>
      </c>
      <c r="K59" s="11">
        <f t="shared" ref="K59:BV59" si="118">IF(AND(D56&lt;&gt;0,K56&lt;&gt;0),(K56/D56)^(1/7)-1,#N/A)</f>
        <v>0.19598024562548089</v>
      </c>
      <c r="L59" s="11">
        <f t="shared" si="118"/>
        <v>0.19598024562548089</v>
      </c>
      <c r="M59" s="11">
        <f t="shared" si="118"/>
        <v>0.10841954232537043</v>
      </c>
      <c r="N59" s="11">
        <f t="shared" si="118"/>
        <v>0.10408951367381225</v>
      </c>
      <c r="O59" s="11">
        <f t="shared" si="118"/>
        <v>0.10090759365424562</v>
      </c>
      <c r="P59" s="11">
        <f t="shared" si="118"/>
        <v>5.809830827302509E-2</v>
      </c>
      <c r="Q59" s="11">
        <f t="shared" si="118"/>
        <v>6.2577541233392875E-2</v>
      </c>
      <c r="R59" s="11">
        <f t="shared" si="118"/>
        <v>6.1069851663952734E-2</v>
      </c>
      <c r="S59" s="11">
        <f t="shared" si="118"/>
        <v>6.390701785613695E-2</v>
      </c>
      <c r="T59" s="11">
        <f t="shared" si="118"/>
        <v>5.8264977315047428E-2</v>
      </c>
      <c r="U59" s="11">
        <f t="shared" si="118"/>
        <v>2.8500041649832886E-2</v>
      </c>
      <c r="V59" s="11">
        <f t="shared" si="118"/>
        <v>1.9259020927179682E-2</v>
      </c>
      <c r="W59" s="11">
        <f t="shared" si="118"/>
        <v>2.1839489584804417E-2</v>
      </c>
      <c r="X59" s="11">
        <f t="shared" si="118"/>
        <v>1.3201747805585917E-2</v>
      </c>
      <c r="Y59" s="11">
        <f t="shared" si="118"/>
        <v>1.2962016125025011E-2</v>
      </c>
      <c r="Z59" s="11">
        <f t="shared" si="118"/>
        <v>1.5165346555491288E-2</v>
      </c>
      <c r="AA59" s="11">
        <f t="shared" si="118"/>
        <v>5.1177333401936531E-2</v>
      </c>
      <c r="AB59" s="11">
        <f t="shared" si="118"/>
        <v>0.11502536138749608</v>
      </c>
      <c r="AC59" s="11">
        <f t="shared" si="118"/>
        <v>0.2142946082615822</v>
      </c>
      <c r="AD59" s="11">
        <f t="shared" si="118"/>
        <v>0.26410102100829524</v>
      </c>
      <c r="AE59" s="11">
        <f t="shared" si="118"/>
        <v>0.32188303287314013</v>
      </c>
      <c r="AF59" s="11">
        <f t="shared" si="118"/>
        <v>0.38465381111626717</v>
      </c>
      <c r="AG59" s="11">
        <f t="shared" si="118"/>
        <v>0.45667335060803671</v>
      </c>
      <c r="AH59" s="11">
        <f t="shared" si="118"/>
        <v>0.46524320016850362</v>
      </c>
      <c r="AI59" s="11">
        <f t="shared" si="118"/>
        <v>0.43518502236051182</v>
      </c>
      <c r="AJ59" s="11">
        <f t="shared" si="118"/>
        <v>0.39737305681169288</v>
      </c>
      <c r="AK59" s="11">
        <f t="shared" si="118"/>
        <v>0.38201647360824453</v>
      </c>
      <c r="AL59" s="11">
        <f t="shared" si="118"/>
        <v>0.36249214239765126</v>
      </c>
      <c r="AM59" s="11">
        <f t="shared" si="118"/>
        <v>0.34504932504798425</v>
      </c>
      <c r="AN59" s="11">
        <f t="shared" si="118"/>
        <v>0.32325929229398409</v>
      </c>
      <c r="AO59" s="11">
        <f t="shared" si="118"/>
        <v>0.31613799699969558</v>
      </c>
      <c r="AP59" s="11">
        <f t="shared" si="118"/>
        <v>0.30871828272919788</v>
      </c>
      <c r="AQ59" s="11">
        <f t="shared" si="118"/>
        <v>0.2751956102143176</v>
      </c>
      <c r="AR59" s="11">
        <f t="shared" si="118"/>
        <v>0.27281091774588884</v>
      </c>
      <c r="AS59" s="11">
        <f t="shared" si="118"/>
        <v>0.27245404156826725</v>
      </c>
      <c r="AT59" s="11">
        <f t="shared" si="118"/>
        <v>0.27236547546352718</v>
      </c>
      <c r="AU59" s="11">
        <f t="shared" si="118"/>
        <v>0.24955774065910963</v>
      </c>
      <c r="AV59" s="11">
        <f t="shared" si="118"/>
        <v>0.26380381482851267</v>
      </c>
      <c r="AW59" s="11">
        <f t="shared" si="118"/>
        <v>0.25338277732443459</v>
      </c>
      <c r="AX59" s="11">
        <f t="shared" si="118"/>
        <v>0.24277993525311881</v>
      </c>
      <c r="AY59" s="11">
        <f t="shared" si="118"/>
        <v>0.2372111693361143</v>
      </c>
      <c r="AZ59" s="11">
        <f t="shared" si="118"/>
        <v>0.22768279422812721</v>
      </c>
      <c r="BA59" s="11">
        <f t="shared" si="118"/>
        <v>0.21219370347905331</v>
      </c>
      <c r="BB59" s="11">
        <f t="shared" si="118"/>
        <v>0.21943290690885719</v>
      </c>
      <c r="BC59" s="11">
        <f t="shared" si="118"/>
        <v>0.18895897106129222</v>
      </c>
      <c r="BD59" s="11">
        <f t="shared" si="118"/>
        <v>0.18288580869183235</v>
      </c>
      <c r="BE59" s="11">
        <f t="shared" si="118"/>
        <v>0.17522187444644621</v>
      </c>
      <c r="BF59" s="11">
        <f t="shared" si="118"/>
        <v>0.16958960394268097</v>
      </c>
      <c r="BG59" s="11">
        <f t="shared" si="118"/>
        <v>0.16272830221804013</v>
      </c>
      <c r="BH59" s="11">
        <f t="shared" si="118"/>
        <v>0.15722802126499746</v>
      </c>
      <c r="BI59" s="11">
        <f t="shared" si="118"/>
        <v>0.14801963574587695</v>
      </c>
      <c r="BJ59" s="11">
        <f t="shared" si="118"/>
        <v>0.14030709743664227</v>
      </c>
      <c r="BK59" s="11">
        <f t="shared" si="118"/>
        <v>0.13331296575412366</v>
      </c>
      <c r="BL59" s="11">
        <f t="shared" si="118"/>
        <v>0.12653563303153836</v>
      </c>
      <c r="BM59" s="11">
        <f t="shared" si="118"/>
        <v>0.11656689719973889</v>
      </c>
      <c r="BN59" s="11">
        <f t="shared" si="118"/>
        <v>0.11179355873090757</v>
      </c>
      <c r="BO59" s="11">
        <f t="shared" si="118"/>
        <v>0.10383316465768311</v>
      </c>
      <c r="BP59" s="11">
        <f t="shared" si="118"/>
        <v>9.4193506113009695E-2</v>
      </c>
      <c r="BQ59" s="11">
        <f t="shared" si="118"/>
        <v>8.6327339848162765E-2</v>
      </c>
      <c r="BR59" s="11">
        <f t="shared" si="118"/>
        <v>7.8704540243358379E-2</v>
      </c>
      <c r="BS59" s="11">
        <f t="shared" si="118"/>
        <v>7.3453537629169396E-2</v>
      </c>
      <c r="BT59" s="11">
        <f t="shared" si="118"/>
        <v>6.8157590698858517E-2</v>
      </c>
      <c r="BU59" s="11">
        <f t="shared" si="118"/>
        <v>6.2485051276054637E-2</v>
      </c>
      <c r="BV59" s="11">
        <f t="shared" si="118"/>
        <v>5.8251043378037881E-2</v>
      </c>
      <c r="BW59" s="11">
        <f t="shared" ref="BW59:ED59" si="119">IF(AND(BP56&lt;&gt;0,BW56&lt;&gt;0),(BW56/BP56)^(1/7)-1,#N/A)</f>
        <v>5.4631799432952599E-2</v>
      </c>
      <c r="BX59" s="11">
        <f t="shared" si="119"/>
        <v>5.116502160875136E-2</v>
      </c>
      <c r="BY59" s="11">
        <f t="shared" si="119"/>
        <v>4.8088489725608419E-2</v>
      </c>
      <c r="BZ59" s="11">
        <f t="shared" si="119"/>
        <v>5.018731608681426E-2</v>
      </c>
      <c r="CA59" s="11">
        <f t="shared" si="119"/>
        <v>4.7879640156416992E-2</v>
      </c>
      <c r="CB59" s="11">
        <f t="shared" si="119"/>
        <v>4.5043271025513087E-2</v>
      </c>
      <c r="CC59" s="11">
        <f t="shared" si="119"/>
        <v>4.2735586821221805E-2</v>
      </c>
      <c r="CD59" s="11">
        <f t="shared" si="119"/>
        <v>4.2427602074835757E-2</v>
      </c>
      <c r="CE59" s="11">
        <f t="shared" si="119"/>
        <v>4.0368784804509561E-2</v>
      </c>
      <c r="CF59" s="11">
        <f t="shared" si="119"/>
        <v>3.8126821730975813E-2</v>
      </c>
      <c r="CG59" s="11">
        <f t="shared" si="119"/>
        <v>3.3883428984184061E-2</v>
      </c>
      <c r="CH59" s="11">
        <f t="shared" si="119"/>
        <v>3.2737302281509839E-2</v>
      </c>
      <c r="CI59" s="11">
        <f t="shared" si="119"/>
        <v>3.2192034826988847E-2</v>
      </c>
      <c r="CJ59" s="11">
        <f t="shared" si="119"/>
        <v>3.0295380886473211E-2</v>
      </c>
      <c r="CK59" s="11">
        <f t="shared" si="119"/>
        <v>2.7236363385678475E-2</v>
      </c>
      <c r="CL59" s="11">
        <f t="shared" si="119"/>
        <v>2.4393831293406887E-2</v>
      </c>
      <c r="CM59" s="11">
        <f t="shared" si="119"/>
        <v>2.3879900908366114E-2</v>
      </c>
      <c r="CN59" s="11">
        <f t="shared" si="119"/>
        <v>2.174196283999752E-2</v>
      </c>
      <c r="CO59" s="11">
        <f t="shared" si="119"/>
        <v>2.1047718128835102E-2</v>
      </c>
      <c r="CP59" s="11">
        <f t="shared" si="119"/>
        <v>1.9952382737950636E-2</v>
      </c>
      <c r="CQ59" s="11">
        <f t="shared" si="119"/>
        <v>1.9000894628392162E-2</v>
      </c>
      <c r="CR59" s="11">
        <f t="shared" si="119"/>
        <v>1.7845241840509507E-2</v>
      </c>
      <c r="CS59" s="11">
        <f t="shared" si="119"/>
        <v>1.8222064286385287E-2</v>
      </c>
      <c r="CT59" s="11">
        <f t="shared" si="119"/>
        <v>1.7596972421981327E-2</v>
      </c>
      <c r="CU59" s="11">
        <f t="shared" si="119"/>
        <v>1.7148516339028363E-2</v>
      </c>
      <c r="CV59" s="11">
        <f t="shared" si="119"/>
        <v>1.6542006126067488E-2</v>
      </c>
      <c r="CW59" s="11">
        <f t="shared" si="119"/>
        <v>1.6083669945697876E-2</v>
      </c>
      <c r="CX59" s="11">
        <f t="shared" si="119"/>
        <v>1.632356608882457E-2</v>
      </c>
      <c r="CY59" s="11">
        <f t="shared" si="119"/>
        <v>1.6194087484965758E-2</v>
      </c>
      <c r="CZ59" s="11">
        <f t="shared" si="119"/>
        <v>1.6080449336649094E-2</v>
      </c>
      <c r="DA59" s="11">
        <f t="shared" si="119"/>
        <v>1.5630717879114187E-2</v>
      </c>
      <c r="DB59" s="11">
        <f t="shared" si="119"/>
        <v>1.5298274048512583E-2</v>
      </c>
      <c r="DC59" s="11">
        <f t="shared" si="119"/>
        <v>1.5271508411208723E-2</v>
      </c>
      <c r="DD59" s="11">
        <f t="shared" si="119"/>
        <v>1.500492891875016E-2</v>
      </c>
      <c r="DE59" s="11">
        <f t="shared" si="119"/>
        <v>1.4163515163702289E-2</v>
      </c>
      <c r="DF59" s="11">
        <f t="shared" si="119"/>
        <v>1.3549990010687463E-2</v>
      </c>
      <c r="DG59" s="11">
        <f t="shared" si="119"/>
        <v>1.3049464724661508E-2</v>
      </c>
      <c r="DH59" s="11">
        <f t="shared" si="119"/>
        <v>1.2620314769334007E-2</v>
      </c>
      <c r="DI59" s="11">
        <f t="shared" si="119"/>
        <v>1.2201021421726299E-2</v>
      </c>
      <c r="DJ59" s="11">
        <f t="shared" si="119"/>
        <v>1.1508828959618356E-2</v>
      </c>
      <c r="DK59" s="11">
        <f t="shared" si="119"/>
        <v>1.1096551194888393E-2</v>
      </c>
      <c r="DL59" s="11">
        <f t="shared" si="119"/>
        <v>1.081489103634925E-2</v>
      </c>
      <c r="DM59" s="11">
        <f t="shared" si="119"/>
        <v>1.0443873706911466E-2</v>
      </c>
      <c r="DN59" s="11">
        <f t="shared" si="119"/>
        <v>1.0145799044202874E-2</v>
      </c>
      <c r="DO59" s="11">
        <f t="shared" si="119"/>
        <v>9.9516568591104804E-3</v>
      </c>
      <c r="DP59" s="11">
        <f t="shared" si="119"/>
        <v>9.7194024047657646E-3</v>
      </c>
      <c r="DQ59" s="11">
        <f t="shared" si="119"/>
        <v>9.4573490367630964E-3</v>
      </c>
      <c r="DR59" s="11">
        <f t="shared" si="119"/>
        <v>9.1158782045253073E-3</v>
      </c>
      <c r="DS59" s="11">
        <f t="shared" si="119"/>
        <v>8.8164011121352193E-3</v>
      </c>
      <c r="DT59" s="11">
        <f t="shared" si="119"/>
        <v>8.9496174188765654E-3</v>
      </c>
      <c r="DU59" s="11">
        <f t="shared" si="119"/>
        <v>8.7518146056939639E-3</v>
      </c>
      <c r="DV59" s="11">
        <f t="shared" si="119"/>
        <v>8.6934982953481565E-3</v>
      </c>
      <c r="DW59" s="11">
        <f t="shared" si="119"/>
        <v>8.6166943123013873E-3</v>
      </c>
      <c r="DX59" s="11">
        <f t="shared" si="119"/>
        <v>8.5276070874475973E-3</v>
      </c>
      <c r="DY59" s="11">
        <f t="shared" si="119"/>
        <v>8.352735019752533E-3</v>
      </c>
      <c r="DZ59" s="11">
        <f t="shared" si="119"/>
        <v>8.3947616866399954E-3</v>
      </c>
      <c r="EA59" s="11">
        <f t="shared" si="119"/>
        <v>8.0516491513835664E-3</v>
      </c>
      <c r="EB59" s="11">
        <f t="shared" si="119"/>
        <v>7.9764794887928758E-3</v>
      </c>
      <c r="EC59" s="11">
        <f t="shared" si="119"/>
        <v>7.8790676041937679E-3</v>
      </c>
      <c r="ED59" s="11">
        <f t="shared" si="119"/>
        <v>7.8785866920008107E-3</v>
      </c>
      <c r="EE59" s="11">
        <f t="shared" ref="EE59" si="120">IF(AND(DX56&lt;&gt;0,EE56&lt;&gt;0),(EE56/DX56)^(1/7)-1,#N/A)</f>
        <v>7.8771087506377402E-3</v>
      </c>
      <c r="EF59" s="11">
        <f t="shared" ref="EF59" si="121">IF(AND(DY56&lt;&gt;0,EF56&lt;&gt;0),(EF56/DY56)^(1/7)-1,#N/A)</f>
        <v>7.9062469350876796E-3</v>
      </c>
      <c r="EG59" s="11">
        <f t="shared" ref="EG59" si="122">IF(AND(DZ56&lt;&gt;0,EG56&lt;&gt;0),(EG56/DZ56)^(1/7)-1,#N/A)</f>
        <v>7.7427396698841466E-3</v>
      </c>
      <c r="EH59" s="11">
        <f t="shared" ref="EH59" si="123">IF(AND(EA56&lt;&gt;0,EH56&lt;&gt;0),(EH56/EA56)^(1/7)-1,#N/A)</f>
        <v>7.6916181378430259E-3</v>
      </c>
      <c r="EI59" s="11">
        <f t="shared" ref="EI59" si="124">IF(AND(EB56&lt;&gt;0,EI56&lt;&gt;0),(EI56/EB56)^(1/7)-1,#N/A)</f>
        <v>7.6882213082161144E-3</v>
      </c>
      <c r="EJ59" s="11">
        <f t="shared" ref="EJ59" si="125">IF(AND(EC56&lt;&gt;0,EJ56&lt;&gt;0),(EJ56/EC56)^(1/7)-1,#N/A)</f>
        <v>7.6660768240841559E-3</v>
      </c>
      <c r="EK59" s="11">
        <f t="shared" ref="EK59" si="126">IF(AND(ED56&lt;&gt;0,EK56&lt;&gt;0),(EK56/ED56)^(1/7)-1,#N/A)</f>
        <v>7.6417048121266706E-3</v>
      </c>
      <c r="EL59" s="11">
        <f t="shared" ref="EL59" si="127">IF(AND(EE56&lt;&gt;0,EL56&lt;&gt;0),(EL56/EE56)^(1/7)-1,#N/A)</f>
        <v>7.5995596104447838E-3</v>
      </c>
      <c r="EM59" s="11">
        <f t="shared" ref="EM59" si="128">IF(AND(EF56&lt;&gt;0,EM56&lt;&gt;0),(EM56/EF56)^(1/7)-1,#N/A)</f>
        <v>7.5931968158200469E-3</v>
      </c>
      <c r="EN59" s="11">
        <f t="shared" ref="EN59" si="129">IF(AND(EG56&lt;&gt;0,EN56&lt;&gt;0),(EN56/EG56)^(1/7)-1,#N/A)</f>
        <v>7.6264936913270631E-3</v>
      </c>
      <c r="EO59" s="11">
        <f t="shared" ref="EO59" si="130">IF(AND(EH56&lt;&gt;0,EO56&lt;&gt;0),(EO56/EH56)^(1/7)-1,#N/A)</f>
        <v>7.6171363304080586E-3</v>
      </c>
      <c r="EP59" s="11">
        <f t="shared" ref="EP59" si="131">IF(AND(EI56&lt;&gt;0,EP56&lt;&gt;0),(EP56/EI56)^(1/7)-1,#N/A)</f>
        <v>7.5295354200672904E-3</v>
      </c>
      <c r="EQ59" s="11">
        <f t="shared" ref="EQ59" si="132">IF(AND(EJ56&lt;&gt;0,EQ56&lt;&gt;0),(EQ56/EJ56)^(1/7)-1,#N/A)</f>
        <v>7.3677978922439546E-3</v>
      </c>
      <c r="ER59" s="11">
        <f t="shared" ref="ER59" si="133">IF(AND(EK56&lt;&gt;0,ER56&lt;&gt;0),(ER56/EK56)^(1/7)-1,#N/A)</f>
        <v>7.1851660823150088E-3</v>
      </c>
      <c r="ES59" s="11">
        <f t="shared" ref="ES59" si="134">IF(AND(EL56&lt;&gt;0,ES56&lt;&gt;0),(ES56/EL56)^(1/7)-1,#N/A)</f>
        <v>7.0569472627766139E-3</v>
      </c>
      <c r="ET59" s="11">
        <f t="shared" ref="ET59" si="135">IF(AND(EM56&lt;&gt;0,ET56&lt;&gt;0),(ET56/EM56)^(1/7)-1,#N/A)</f>
        <v>7.0171359401951516E-3</v>
      </c>
      <c r="EU59" s="11">
        <f t="shared" ref="EU59" si="136">IF(AND(EN56&lt;&gt;0,EU56&lt;&gt;0),(EU56/EN56)^(1/7)-1,#N/A)</f>
        <v>6.9350929418114937E-3</v>
      </c>
      <c r="EV59" s="11">
        <f t="shared" ref="EV59" si="137">IF(AND(EO56&lt;&gt;0,EV56&lt;&gt;0),(EV56/EO56)^(1/7)-1,#N/A)</f>
        <v>6.7910942835822663E-3</v>
      </c>
      <c r="EW59" s="11">
        <f t="shared" ref="EW59" si="138">IF(AND(EP56&lt;&gt;0,EW56&lt;&gt;0),(EW56/EP56)^(1/7)-1,#N/A)</f>
        <v>6.7345140515160384E-3</v>
      </c>
      <c r="EX59" s="11">
        <f t="shared" ref="EX59" si="139">IF(AND(EQ56&lt;&gt;0,EX56&lt;&gt;0),(EX56/EQ56)^(1/7)-1,#N/A)</f>
        <v>6.6115143712370816E-3</v>
      </c>
      <c r="EY59" s="11">
        <f t="shared" ref="EY59" si="140">IF(AND(ER56&lt;&gt;0,EY56&lt;&gt;0),(EY56/ER56)^(1/7)-1,#N/A)</f>
        <v>6.475558682351501E-3</v>
      </c>
      <c r="EZ59" s="11">
        <f t="shared" ref="EZ59" si="141">IF(AND(ES56&lt;&gt;0,EZ56&lt;&gt;0),(EZ56/ES56)^(1/7)-1,#N/A)</f>
        <v>6.6248379168378779E-3</v>
      </c>
      <c r="FA59" s="11">
        <f t="shared" ref="FA59" si="142">IF(AND(ET56&lt;&gt;0,FA56&lt;&gt;0),(FA56/ET56)^(1/7)-1,#N/A)</f>
        <v>6.4433481581605001E-3</v>
      </c>
      <c r="FB59" s="11">
        <f t="shared" ref="FB59" si="143">IF(AND(EU56&lt;&gt;0,FB56&lt;&gt;0),(FB56/EU56)^(1/7)-1,#N/A)</f>
        <v>6.3177261497955328E-3</v>
      </c>
      <c r="FC59" s="11">
        <f t="shared" ref="FC59" si="144">IF(AND(EV56&lt;&gt;0,FC56&lt;&gt;0),(FC56/EV56)^(1/7)-1,#N/A)</f>
        <v>6.206417886947202E-3</v>
      </c>
      <c r="FD59" s="11">
        <f t="shared" ref="FD59" si="145">IF(AND(EW56&lt;&gt;0,FD56&lt;&gt;0),(FD56/EW56)^(1/7)-1,#N/A)</f>
        <v>6.0499089912746662E-3</v>
      </c>
      <c r="FE59" s="11">
        <f t="shared" ref="FE59" si="146">IF(AND(EX56&lt;&gt;0,FE56&lt;&gt;0),(FE56/EX56)^(1/7)-1,#N/A)</f>
        <v>5.9668879061332003E-3</v>
      </c>
      <c r="FF59" s="11">
        <f t="shared" ref="FF59" si="147">IF(AND(EY56&lt;&gt;0,FF56&lt;&gt;0),(FF56/EY56)^(1/7)-1,#N/A)</f>
        <v>5.9454295157481685E-3</v>
      </c>
      <c r="FG59" s="11">
        <f t="shared" ref="FG59" si="148">IF(AND(EZ56&lt;&gt;0,FG56&lt;&gt;0),(FG56/EZ56)^(1/7)-1,#N/A)</f>
        <v>5.8383122086433925E-3</v>
      </c>
      <c r="FH59" s="11">
        <f t="shared" ref="FH59" si="149">IF(AND(FA56&lt;&gt;0,FH56&lt;&gt;0),(FH56/FA56)^(1/7)-1,#N/A)</f>
        <v>5.7417343042858171E-3</v>
      </c>
      <c r="FI59" s="11">
        <f t="shared" ref="FI59" si="150">IF(AND(FB56&lt;&gt;0,FI56&lt;&gt;0),(FI56/FB56)^(1/7)-1,#N/A)</f>
        <v>5.6790806211737266E-3</v>
      </c>
      <c r="FJ59" s="11">
        <f t="shared" ref="FJ59" si="151">IF(AND(FC56&lt;&gt;0,FJ56&lt;&gt;0),(FJ56/FC56)^(1/7)-1,#N/A)</f>
        <v>5.6663111758450402E-3</v>
      </c>
      <c r="FK59" s="11">
        <f t="shared" ref="FK59" si="152">IF(AND(FD56&lt;&gt;0,FK56&lt;&gt;0),(FK56/FD56)^(1/7)-1,#N/A)</f>
        <v>5.6450069268785263E-3</v>
      </c>
      <c r="FL59" s="11">
        <f t="shared" ref="FL59" si="153">IF(AND(FE56&lt;&gt;0,FL56&lt;&gt;0),(FL56/FE56)^(1/7)-1,#N/A)</f>
        <v>5.6586373261731104E-3</v>
      </c>
      <c r="FM59" s="11">
        <f t="shared" ref="FM59" si="154">IF(AND(FF56&lt;&gt;0,FM56&lt;&gt;0),(FM56/FF56)^(1/7)-1,#N/A)</f>
        <v>5.6245322809236331E-3</v>
      </c>
      <c r="FN59" s="11">
        <f t="shared" ref="FN59" si="155">IF(AND(FG56&lt;&gt;0,FN56&lt;&gt;0),(FN56/FG56)^(1/7)-1,#N/A)</f>
        <v>5.5891868882611551E-3</v>
      </c>
      <c r="FO59" s="11">
        <f t="shared" ref="FO59" si="156">IF(AND(FH56&lt;&gt;0,FO56&lt;&gt;0),(FO56/FH56)^(1/7)-1,#N/A)</f>
        <v>5.5877651621432101E-3</v>
      </c>
      <c r="FP59" s="11">
        <f t="shared" ref="FP59" si="157">IF(AND(FI56&lt;&gt;0,FP56&lt;&gt;0),(FP56/FI56)^(1/7)-1,#N/A)</f>
        <v>5.6283558362373309E-3</v>
      </c>
      <c r="FQ59" s="11">
        <f t="shared" ref="FQ59" si="158">IF(AND(FJ56&lt;&gt;0,FQ56&lt;&gt;0),(FQ56/FJ56)^(1/7)-1,#N/A)</f>
        <v>5.6328669247316387E-3</v>
      </c>
      <c r="FR59" s="11">
        <f t="shared" ref="FR59" si="159">IF(AND(FK56&lt;&gt;0,FR56&lt;&gt;0),(FR56/FK56)^(1/7)-1,#N/A)</f>
        <v>5.6674729984913519E-3</v>
      </c>
      <c r="FS59" s="11">
        <f t="shared" ref="FS59" si="160">IF(AND(FL56&lt;&gt;0,FS56&lt;&gt;0),(FS56/FL56)^(1/7)-1,#N/A)</f>
        <v>5.6231142944260792E-3</v>
      </c>
      <c r="FT59" s="11">
        <f t="shared" ref="FT59" si="161">IF(AND(FM56&lt;&gt;0,FT56&lt;&gt;0),(FT56/FM56)^(1/7)-1,#N/A)</f>
        <v>5.5791315272750719E-3</v>
      </c>
      <c r="FU59" s="11">
        <f t="shared" ref="FU59" si="162">IF(AND(FN56&lt;&gt;0,FU56&lt;&gt;0),(FU56/FN56)^(1/7)-1,#N/A)</f>
        <v>5.6888069153544496E-3</v>
      </c>
      <c r="FV59" s="11">
        <f t="shared" ref="FV59" si="163">IF(AND(FO56&lt;&gt;0,FV56&lt;&gt;0),(FV56/FO56)^(1/7)-1,#N/A)</f>
        <v>5.7251670092453022E-3</v>
      </c>
      <c r="FW59" s="11">
        <f t="shared" ref="FW59" si="164">IF(AND(FP56&lt;&gt;0,FW56&lt;&gt;0),(FW56/FP56)^(1/7)-1,#N/A)</f>
        <v>5.7390830273820193E-3</v>
      </c>
      <c r="FX59" s="11">
        <f t="shared" ref="FX59" si="165">IF(AND(FQ56&lt;&gt;0,FX56&lt;&gt;0),(FX56/FQ56)^(1/7)-1,#N/A)</f>
        <v>5.7867633862411783E-3</v>
      </c>
      <c r="FY59" s="11">
        <f t="shared" ref="FY59" si="166">IF(AND(FR56&lt;&gt;0,FY56&lt;&gt;0),(FY56/FR56)^(1/7)-1,#N/A)</f>
        <v>5.8072263628359266E-3</v>
      </c>
      <c r="FZ59" s="11">
        <f t="shared" ref="FZ59" si="167">IF(AND(FS56&lt;&gt;0,FZ56&lt;&gt;0),(FZ56/FS56)^(1/7)-1,#N/A)</f>
        <v>5.7876059999117935E-3</v>
      </c>
      <c r="GA59" s="11">
        <f t="shared" ref="GA59" si="168">IF(AND(FT56&lt;&gt;0,GA56&lt;&gt;0),(GA56/FT56)^(1/7)-1,#N/A)</f>
        <v>5.8237018497466764E-3</v>
      </c>
      <c r="GB59" s="11">
        <f t="shared" ref="GB59" si="169">IF(AND(FU56&lt;&gt;0,GB56&lt;&gt;0),(GB56/FU56)^(1/7)-1,#N/A)</f>
        <v>5.9320529287048007E-3</v>
      </c>
      <c r="GC59" s="11">
        <f t="shared" ref="GC59" si="170">IF(AND(FV56&lt;&gt;0,GC56&lt;&gt;0),(GC56/FV56)^(1/7)-1,#N/A)</f>
        <v>5.9508186579491085E-3</v>
      </c>
      <c r="GD59" s="11">
        <f t="shared" ref="GD59" si="171">IF(AND(FW56&lt;&gt;0,GD56&lt;&gt;0),(GD56/FW56)^(1/7)-1,#N/A)</f>
        <v>5.9463210887955587E-3</v>
      </c>
      <c r="GE59" s="11">
        <f t="shared" ref="GE59" si="172">IF(AND(FX56&lt;&gt;0,GE56&lt;&gt;0),(GE56/FX56)^(1/7)-1,#N/A)</f>
        <v>6.0128752551782405E-3</v>
      </c>
      <c r="GF59" s="11">
        <f t="shared" ref="GF59" si="173">IF(AND(FY56&lt;&gt;0,GF56&lt;&gt;0),(GF56/FY56)^(1/7)-1,#N/A)</f>
        <v>6.1259976200374044E-3</v>
      </c>
      <c r="GG59" s="11">
        <f t="shared" ref="GG59" si="174">IF(AND(FZ56&lt;&gt;0,GG56&lt;&gt;0),(GG56/FZ56)^(1/7)-1,#N/A)</f>
        <v>6.106182714568309E-3</v>
      </c>
      <c r="GH59" s="11">
        <f t="shared" ref="GH59" si="175">IF(AND(GA56&lt;&gt;0,GH56&lt;&gt;0),(GH56/GA56)^(1/7)-1,#N/A)</f>
        <v>6.0829553217580656E-3</v>
      </c>
      <c r="GI59" s="11">
        <f t="shared" ref="GI59" si="176">IF(AND(GB56&lt;&gt;0,GI56&lt;&gt;0),(GI56/GB56)^(1/7)-1,#N/A)</f>
        <v>6.0351552038357958E-3</v>
      </c>
      <c r="GJ59" s="11">
        <f t="shared" ref="GJ59" si="177">IF(AND(GC56&lt;&gt;0,GJ56&lt;&gt;0),(GJ56/GC56)^(1/7)-1,#N/A)</f>
        <v>6.3005296533693578E-3</v>
      </c>
      <c r="GK59" s="11" t="e">
        <f t="shared" ref="GK59" si="178">IF(AND(GD56&lt;&gt;0,GK56&lt;&gt;0),(GK56/GD56)^(1/7)-1,#N/A)</f>
        <v>#N/A</v>
      </c>
      <c r="GL59" s="11" t="e">
        <f t="shared" ref="GL59" si="179">IF(AND(GE56&lt;&gt;0,GL56&lt;&gt;0),(GL56/GE56)^(1/7)-1,#N/A)</f>
        <v>#N/A</v>
      </c>
      <c r="GM59" s="11" t="e">
        <f t="shared" ref="GM59" si="180">IF(AND(GF56&lt;&gt;0,GM56&lt;&gt;0),(GM56/GF56)^(1/7)-1,#N/A)</f>
        <v>#N/A</v>
      </c>
      <c r="GN59" s="11" t="e">
        <f t="shared" ref="GN59" si="181">IF(AND(GG56&lt;&gt;0,GN56&lt;&gt;0),(GN56/GG56)^(1/7)-1,#N/A)</f>
        <v>#N/A</v>
      </c>
      <c r="GO59" s="11" t="e">
        <f t="shared" ref="GO59" si="182">IF(AND(GH56&lt;&gt;0,GO56&lt;&gt;0),(GO56/GH56)^(1/7)-1,#N/A)</f>
        <v>#N/A</v>
      </c>
      <c r="GP59" s="11" t="e">
        <f t="shared" ref="GP59" si="183">IF(AND(GI56&lt;&gt;0,GP56&lt;&gt;0),(GP56/GI56)^(1/7)-1,#N/A)</f>
        <v>#N/A</v>
      </c>
      <c r="GQ59" s="11" t="e">
        <f t="shared" ref="GQ59" si="184">IF(AND(GJ56&lt;&gt;0,GQ56&lt;&gt;0),(GQ56/GJ56)^(1/7)-1,#N/A)</f>
        <v>#N/A</v>
      </c>
      <c r="GR59" s="11" t="e">
        <f t="shared" ref="GR59" si="185">IF(AND(GK56&lt;&gt;0,GR56&lt;&gt;0),(GR56/GK56)^(1/7)-1,#N/A)</f>
        <v>#N/A</v>
      </c>
      <c r="GS59" s="11" t="e">
        <f t="shared" ref="GS59" si="186">IF(AND(GL56&lt;&gt;0,GS56&lt;&gt;0),(GS56/GL56)^(1/7)-1,#N/A)</f>
        <v>#N/A</v>
      </c>
      <c r="GT59" s="11" t="e">
        <f t="shared" ref="GT59" si="187">IF(AND(GM56&lt;&gt;0,GT56&lt;&gt;0),(GT56/GM56)^(1/7)-1,#N/A)</f>
        <v>#N/A</v>
      </c>
      <c r="GU59" s="11" t="e">
        <f t="shared" ref="GU59" si="188">IF(AND(GN56&lt;&gt;0,GU56&lt;&gt;0),(GU56/GN56)^(1/7)-1,#N/A)</f>
        <v>#N/A</v>
      </c>
      <c r="GV59" s="11" t="e">
        <f t="shared" ref="GV59" si="189">IF(AND(GO56&lt;&gt;0,GV56&lt;&gt;0),(GV56/GO56)^(1/7)-1,#N/A)</f>
        <v>#N/A</v>
      </c>
      <c r="GW59" s="11" t="e">
        <f t="shared" ref="GW59" si="190">IF(AND(GP56&lt;&gt;0,GW56&lt;&gt;0),(GW56/GP56)^(1/7)-1,#N/A)</f>
        <v>#N/A</v>
      </c>
      <c r="GX59" s="11" t="e">
        <f t="shared" ref="GX59" si="191">IF(AND(GQ56&lt;&gt;0,GX56&lt;&gt;0),(GX56/GQ56)^(1/7)-1,#N/A)</f>
        <v>#N/A</v>
      </c>
      <c r="GY59" s="11" t="e">
        <f t="shared" ref="GY59" si="192">IF(AND(GR56&lt;&gt;0,GY56&lt;&gt;0),(GY56/GR56)^(1/7)-1,#N/A)</f>
        <v>#N/A</v>
      </c>
      <c r="GZ59" s="11" t="e">
        <f t="shared" ref="GZ59" si="193">IF(AND(GS56&lt;&gt;0,GZ56&lt;&gt;0),(GZ56/GS56)^(1/7)-1,#N/A)</f>
        <v>#N/A</v>
      </c>
      <c r="HA59" s="11" t="e">
        <f t="shared" ref="HA59" si="194">IF(AND(GT56&lt;&gt;0,HA56&lt;&gt;0),(HA56/GT56)^(1/7)-1,#N/A)</f>
        <v>#N/A</v>
      </c>
      <c r="HB59" s="11" t="e">
        <f t="shared" ref="HB59" si="195">IF(AND(GU56&lt;&gt;0,HB56&lt;&gt;0),(HB56/GU56)^(1/7)-1,#N/A)</f>
        <v>#N/A</v>
      </c>
      <c r="HC59" s="11" t="e">
        <f t="shared" ref="HC59" si="196">IF(AND(GV56&lt;&gt;0,HC56&lt;&gt;0),(HC56/GV56)^(1/7)-1,#N/A)</f>
        <v>#N/A</v>
      </c>
      <c r="HD59" s="11" t="e">
        <f t="shared" ref="HD59" si="197">IF(AND(GW56&lt;&gt;0,HD56&lt;&gt;0),(HD56/GW56)^(1/7)-1,#N/A)</f>
        <v>#N/A</v>
      </c>
      <c r="HE59" s="11" t="e">
        <f t="shared" ref="HE59" si="198">IF(AND(GX56&lt;&gt;0,HE56&lt;&gt;0),(HE56/GX56)^(1/7)-1,#N/A)</f>
        <v>#N/A</v>
      </c>
      <c r="HF59" s="11" t="e">
        <f t="shared" ref="HF59" si="199">IF(AND(GY56&lt;&gt;0,HF56&lt;&gt;0),(HF56/GY56)^(1/7)-1,#N/A)</f>
        <v>#N/A</v>
      </c>
      <c r="HG59" s="11" t="e">
        <f t="shared" ref="HG59" si="200">IF(AND(GZ56&lt;&gt;0,HG56&lt;&gt;0),(HG56/GZ56)^(1/7)-1,#N/A)</f>
        <v>#N/A</v>
      </c>
      <c r="HH59" s="11" t="e">
        <f t="shared" ref="HH59" si="201">IF(AND(HA56&lt;&gt;0,HH56&lt;&gt;0),(HH56/HA56)^(1/7)-1,#N/A)</f>
        <v>#N/A</v>
      </c>
      <c r="HI59" s="11" t="e">
        <f t="shared" ref="HI59" si="202">IF(AND(HB56&lt;&gt;0,HI56&lt;&gt;0),(HI56/HB56)^(1/7)-1,#N/A)</f>
        <v>#N/A</v>
      </c>
      <c r="HJ59" s="11" t="e">
        <f t="shared" ref="HJ59" si="203">IF(AND(HC56&lt;&gt;0,HJ56&lt;&gt;0),(HJ56/HC56)^(1/7)-1,#N/A)</f>
        <v>#N/A</v>
      </c>
      <c r="HK59" s="11" t="e">
        <f t="shared" ref="HK59" si="204">IF(AND(HD56&lt;&gt;0,HK56&lt;&gt;0),(HK56/HD56)^(1/7)-1,#N/A)</f>
        <v>#N/A</v>
      </c>
      <c r="HL59" s="11" t="e">
        <f t="shared" ref="HL59" si="205">IF(AND(HE56&lt;&gt;0,HL56&lt;&gt;0),(HL56/HE56)^(1/7)-1,#N/A)</f>
        <v>#N/A</v>
      </c>
      <c r="HM59" s="11" t="e">
        <f t="shared" ref="HM59" si="206">IF(AND(HF56&lt;&gt;0,HM56&lt;&gt;0),(HM56/HF56)^(1/7)-1,#N/A)</f>
        <v>#N/A</v>
      </c>
      <c r="HN59" s="11" t="e">
        <f t="shared" ref="HN59" si="207">IF(AND(HG56&lt;&gt;0,HN56&lt;&gt;0),(HN56/HG56)^(1/7)-1,#N/A)</f>
        <v>#N/A</v>
      </c>
      <c r="HO59" s="11" t="e">
        <f t="shared" ref="HO59" si="208">IF(AND(HH56&lt;&gt;0,HO56&lt;&gt;0),(HO56/HH56)^(1/7)-1,#N/A)</f>
        <v>#N/A</v>
      </c>
      <c r="HP59" s="11" t="e">
        <f t="shared" ref="HP59" si="209">IF(AND(HI56&lt;&gt;0,HP56&lt;&gt;0),(HP56/HI56)^(1/7)-1,#N/A)</f>
        <v>#N/A</v>
      </c>
      <c r="HQ59" s="11" t="e">
        <f t="shared" ref="HQ59" si="210">IF(AND(HJ56&lt;&gt;0,HQ56&lt;&gt;0),(HQ56/HJ56)^(1/7)-1,#N/A)</f>
        <v>#N/A</v>
      </c>
      <c r="HR59">
        <v>1</v>
      </c>
    </row>
    <row r="60" spans="1:238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.1428571428571428</v>
      </c>
      <c r="R60" s="1">
        <f t="shared" ref="R60:CC60" si="211">IF(R56&lt;&gt;0,(SUM(L57:R57)-SUM(E57:K57))/7,"")</f>
        <v>-1</v>
      </c>
      <c r="S60" s="1">
        <f t="shared" si="211"/>
        <v>-0.8571428571428571</v>
      </c>
      <c r="T60" s="1">
        <f t="shared" si="211"/>
        <v>-0.14285714285714285</v>
      </c>
      <c r="U60" s="1">
        <f t="shared" si="211"/>
        <v>-1.8571428571428572</v>
      </c>
      <c r="V60" s="1">
        <f t="shared" si="211"/>
        <v>-2.4285714285714284</v>
      </c>
      <c r="W60" s="1">
        <f t="shared" si="211"/>
        <v>-1.1428571428571428</v>
      </c>
      <c r="X60" s="1">
        <f t="shared" si="211"/>
        <v>-1.8571428571428572</v>
      </c>
      <c r="Y60" s="1">
        <f t="shared" si="211"/>
        <v>-1.8571428571428572</v>
      </c>
      <c r="Z60" s="1">
        <f t="shared" si="211"/>
        <v>-1.8571428571428572</v>
      </c>
      <c r="AA60" s="1">
        <f t="shared" si="211"/>
        <v>0.7142857142857143</v>
      </c>
      <c r="AB60" s="1">
        <f t="shared" si="211"/>
        <v>7.7142857142857144</v>
      </c>
      <c r="AC60" s="1">
        <f t="shared" si="211"/>
        <v>22.142857142857142</v>
      </c>
      <c r="AD60" s="1">
        <f t="shared" si="211"/>
        <v>32.714285714285715</v>
      </c>
      <c r="AE60" s="1">
        <f t="shared" si="211"/>
        <v>48.571428571428569</v>
      </c>
      <c r="AF60" s="1">
        <f t="shared" si="211"/>
        <v>71.857142857142861</v>
      </c>
      <c r="AG60" s="1">
        <f t="shared" si="211"/>
        <v>109.85714285714286</v>
      </c>
      <c r="AH60" s="1">
        <f t="shared" si="211"/>
        <v>147.14285714285714</v>
      </c>
      <c r="AI60" s="1">
        <f t="shared" si="211"/>
        <v>188.71428571428572</v>
      </c>
      <c r="AJ60" s="1">
        <f t="shared" si="211"/>
        <v>269.71428571428572</v>
      </c>
      <c r="AK60" s="1">
        <f t="shared" si="211"/>
        <v>328.57142857142856</v>
      </c>
      <c r="AL60" s="1">
        <f t="shared" si="211"/>
        <v>393.85714285714283</v>
      </c>
      <c r="AM60" s="1">
        <f t="shared" si="211"/>
        <v>490.57142857142856</v>
      </c>
      <c r="AN60" s="1">
        <f t="shared" si="211"/>
        <v>617.42857142857144</v>
      </c>
      <c r="AO60" s="1">
        <f t="shared" si="211"/>
        <v>793.28571428571433</v>
      </c>
      <c r="AP60" s="1">
        <f t="shared" si="211"/>
        <v>1000.8571428571429</v>
      </c>
      <c r="AQ60" s="1">
        <f t="shared" si="211"/>
        <v>1159.7142857142858</v>
      </c>
      <c r="AR60" s="1">
        <f t="shared" si="211"/>
        <v>1421.8571428571429</v>
      </c>
      <c r="AS60" s="1">
        <f t="shared" si="211"/>
        <v>1760</v>
      </c>
      <c r="AT60" s="1">
        <f t="shared" si="211"/>
        <v>2269.5714285714284</v>
      </c>
      <c r="AU60" s="1">
        <f t="shared" si="211"/>
        <v>2455.2857142857142</v>
      </c>
      <c r="AV60" s="1">
        <f t="shared" si="211"/>
        <v>3642.5714285714284</v>
      </c>
      <c r="AW60" s="1">
        <f t="shared" si="211"/>
        <v>4257.4285714285716</v>
      </c>
      <c r="AX60" s="1">
        <f t="shared" si="211"/>
        <v>4905.5714285714284</v>
      </c>
      <c r="AY60" s="1">
        <f t="shared" si="211"/>
        <v>5738.7142857142853</v>
      </c>
      <c r="AZ60" s="1">
        <f t="shared" si="211"/>
        <v>6458</v>
      </c>
      <c r="BA60" s="1">
        <f t="shared" si="211"/>
        <v>7061.8571428571431</v>
      </c>
      <c r="BB60" s="1">
        <f t="shared" si="211"/>
        <v>8948</v>
      </c>
      <c r="BC60" s="1">
        <f t="shared" si="211"/>
        <v>8838.2857142857138</v>
      </c>
      <c r="BD60" s="1">
        <f t="shared" si="211"/>
        <v>9935.1428571428569</v>
      </c>
      <c r="BE60" s="1">
        <f t="shared" si="211"/>
        <v>10694.428571428571</v>
      </c>
      <c r="BF60" s="1">
        <f t="shared" si="211"/>
        <v>11841</v>
      </c>
      <c r="BG60" s="1">
        <f t="shared" si="211"/>
        <v>12626.142857142857</v>
      </c>
      <c r="BH60" s="1">
        <f t="shared" si="211"/>
        <v>13896.714285714286</v>
      </c>
      <c r="BI60" s="1">
        <f t="shared" si="211"/>
        <v>14182.714285714286</v>
      </c>
      <c r="BJ60" s="1">
        <f t="shared" si="211"/>
        <v>15383.285714285714</v>
      </c>
      <c r="BK60" s="1">
        <f t="shared" si="211"/>
        <v>15803.571428571429</v>
      </c>
      <c r="BL60" s="1">
        <f t="shared" si="211"/>
        <v>15755.857142857143</v>
      </c>
      <c r="BM60" s="1">
        <f t="shared" si="211"/>
        <v>14470.857142857143</v>
      </c>
      <c r="BN60" s="1">
        <f t="shared" si="211"/>
        <v>14622.142857142857</v>
      </c>
      <c r="BO60" s="1">
        <f t="shared" si="211"/>
        <v>13250.571428571429</v>
      </c>
      <c r="BP60" s="1">
        <f t="shared" si="211"/>
        <v>10973.428571428571</v>
      </c>
      <c r="BQ60" s="1">
        <f t="shared" si="211"/>
        <v>8829.5714285714294</v>
      </c>
      <c r="BR60" s="1">
        <f t="shared" si="211"/>
        <v>6196.8571428571431</v>
      </c>
      <c r="BS60" s="1">
        <f t="shared" si="211"/>
        <v>4448.8571428571431</v>
      </c>
      <c r="BT60" s="1">
        <f t="shared" si="211"/>
        <v>3063.8571428571427</v>
      </c>
      <c r="BU60" s="1">
        <f t="shared" si="211"/>
        <v>324</v>
      </c>
      <c r="BV60" s="1">
        <f t="shared" si="211"/>
        <v>-952.57142857142856</v>
      </c>
      <c r="BW60" s="1">
        <f t="shared" si="211"/>
        <v>-1303.7142857142858</v>
      </c>
      <c r="BX60" s="1">
        <f t="shared" si="211"/>
        <v>-1867.1428571428571</v>
      </c>
      <c r="BY60" s="1">
        <f t="shared" si="211"/>
        <v>-2027.7142857142858</v>
      </c>
      <c r="BZ60" s="1">
        <f t="shared" si="211"/>
        <v>1687.7142857142858</v>
      </c>
      <c r="CA60" s="1">
        <f t="shared" si="211"/>
        <v>1760.4285714285713</v>
      </c>
      <c r="CB60" s="1">
        <f t="shared" si="211"/>
        <v>1624.4285714285713</v>
      </c>
      <c r="CC60" s="1">
        <f t="shared" si="211"/>
        <v>1449.5714285714287</v>
      </c>
      <c r="CD60" s="1">
        <f t="shared" ref="CD60:ED60" si="212">IF(CD56&lt;&gt;0,(SUM(BX57:CD57)-SUM(BQ57:BW57))/7,"")</f>
        <v>3090.8571428571427</v>
      </c>
      <c r="CE60" s="1">
        <f t="shared" si="212"/>
        <v>2959</v>
      </c>
      <c r="CF60" s="1">
        <f t="shared" si="212"/>
        <v>2427.5714285714284</v>
      </c>
      <c r="CG60" s="1">
        <f t="shared" si="212"/>
        <v>-3690.8571428571427</v>
      </c>
      <c r="CH60" s="1">
        <f t="shared" si="212"/>
        <v>-3635.4285714285716</v>
      </c>
      <c r="CI60" s="1">
        <f t="shared" si="212"/>
        <v>-2435.2857142857142</v>
      </c>
      <c r="CJ60" s="1">
        <f t="shared" si="212"/>
        <v>-3190.7142857142858</v>
      </c>
      <c r="CK60" s="1">
        <f t="shared" si="212"/>
        <v>-7032.7142857142853</v>
      </c>
      <c r="CL60" s="1">
        <f t="shared" si="212"/>
        <v>-9314.2857142857138</v>
      </c>
      <c r="CM60" s="1">
        <f t="shared" si="212"/>
        <v>-8332.8571428571431</v>
      </c>
      <c r="CN60" s="1">
        <f t="shared" si="212"/>
        <v>-7720.1428571428569</v>
      </c>
      <c r="CO60" s="1">
        <f t="shared" si="212"/>
        <v>-7790.5714285714284</v>
      </c>
      <c r="CP60" s="1">
        <f t="shared" si="212"/>
        <v>-9012.1428571428569</v>
      </c>
      <c r="CQ60" s="1">
        <f t="shared" si="212"/>
        <v>-8691.1428571428569</v>
      </c>
      <c r="CR60" s="1">
        <f t="shared" si="212"/>
        <v>-7412</v>
      </c>
      <c r="CS60" s="1">
        <f t="shared" si="212"/>
        <v>-3884.4285714285716</v>
      </c>
      <c r="CT60" s="1">
        <f t="shared" si="212"/>
        <v>-4332.7142857142853</v>
      </c>
      <c r="CU60" s="1">
        <f t="shared" si="212"/>
        <v>-2636</v>
      </c>
      <c r="CV60" s="1">
        <f t="shared" si="212"/>
        <v>-2804.5714285714284</v>
      </c>
      <c r="CW60" s="1">
        <f t="shared" si="212"/>
        <v>-2247.1428571428573</v>
      </c>
      <c r="CX60" s="1">
        <f t="shared" si="212"/>
        <v>-713.28571428571433</v>
      </c>
      <c r="CY60" s="1">
        <f t="shared" si="212"/>
        <v>541.42857142857144</v>
      </c>
      <c r="CZ60" s="1">
        <f t="shared" si="212"/>
        <v>-129.42857142857142</v>
      </c>
      <c r="DA60" s="1">
        <f t="shared" si="212"/>
        <v>-58</v>
      </c>
      <c r="DB60" s="1">
        <f t="shared" si="212"/>
        <v>-18.142857142857142</v>
      </c>
      <c r="DC60" s="1">
        <f t="shared" si="212"/>
        <v>771.71428571428567</v>
      </c>
      <c r="DD60" s="1">
        <f t="shared" si="212"/>
        <v>961.28571428571433</v>
      </c>
      <c r="DE60" s="1">
        <f t="shared" si="212"/>
        <v>-860.57142857142856</v>
      </c>
      <c r="DF60" s="1">
        <f t="shared" si="212"/>
        <v>-1790.2857142857142</v>
      </c>
      <c r="DG60" s="1">
        <f t="shared" si="212"/>
        <v>-2562.1428571428573</v>
      </c>
      <c r="DH60" s="1">
        <f t="shared" si="212"/>
        <v>-2710.5714285714284</v>
      </c>
      <c r="DI60" s="1">
        <f t="shared" si="212"/>
        <v>-3017.1428571428573</v>
      </c>
      <c r="DJ60" s="1">
        <f t="shared" si="212"/>
        <v>-4321.4285714285716</v>
      </c>
      <c r="DK60" s="1">
        <f t="shared" si="212"/>
        <v>-4744</v>
      </c>
      <c r="DL60" s="1">
        <f t="shared" si="212"/>
        <v>-3995</v>
      </c>
      <c r="DM60" s="1">
        <f t="shared" si="212"/>
        <v>-3763.7142857142858</v>
      </c>
      <c r="DN60" s="1">
        <f t="shared" si="212"/>
        <v>-3564.2857142857142</v>
      </c>
      <c r="DO60" s="1">
        <f t="shared" si="212"/>
        <v>-3264</v>
      </c>
      <c r="DP60" s="1">
        <f t="shared" si="212"/>
        <v>-3044.8571428571427</v>
      </c>
      <c r="DQ60" s="1">
        <f t="shared" si="212"/>
        <v>-2405.2857142857142</v>
      </c>
      <c r="DR60" s="1">
        <f t="shared" si="212"/>
        <v>-2400.7142857142858</v>
      </c>
      <c r="DS60" s="1">
        <f t="shared" si="212"/>
        <v>-2537.2857142857142</v>
      </c>
      <c r="DT60" s="1">
        <f t="shared" si="212"/>
        <v>-1619.7142857142858</v>
      </c>
      <c r="DU60" s="1">
        <f t="shared" si="212"/>
        <v>-1505.5714285714287</v>
      </c>
      <c r="DV60" s="1">
        <f t="shared" si="212"/>
        <v>-1284.2857142857142</v>
      </c>
      <c r="DW60" s="1">
        <f t="shared" si="212"/>
        <v>-1025.4285714285713</v>
      </c>
      <c r="DX60" s="1">
        <f t="shared" si="212"/>
        <v>-731.28571428571433</v>
      </c>
      <c r="DY60" s="1">
        <f t="shared" si="212"/>
        <v>-465</v>
      </c>
      <c r="DZ60" s="1">
        <f t="shared" si="212"/>
        <v>197.14285714285714</v>
      </c>
      <c r="EA60" s="1">
        <f t="shared" si="212"/>
        <v>-810.28571428571433</v>
      </c>
      <c r="EB60" s="1">
        <f t="shared" si="212"/>
        <v>-595.71428571428567</v>
      </c>
      <c r="EC60" s="1">
        <f t="shared" si="212"/>
        <v>-702.14285714285711</v>
      </c>
      <c r="ED60" s="1">
        <f t="shared" si="212"/>
        <v>-555.42857142857144</v>
      </c>
      <c r="EE60" s="1">
        <f t="shared" ref="EE60" si="213">IF(EE56&lt;&gt;0,(SUM(DY57:EE57)-SUM(DR57:DX57))/7,"")</f>
        <v>-383.71428571428572</v>
      </c>
      <c r="EF60" s="1">
        <f t="shared" ref="EF60" si="214">IF(EF56&lt;&gt;0,(SUM(DZ57:EF57)-SUM(DS57:DY57))/7,"")</f>
        <v>34.142857142857146</v>
      </c>
      <c r="EG60" s="1">
        <f t="shared" ref="EG60" si="215">IF(EG56&lt;&gt;0,(SUM(EA57:EG57)-SUM(DT57:DZ57))/7,"")</f>
        <v>-426</v>
      </c>
      <c r="EH60" s="1">
        <f t="shared" ref="EH60" si="216">IF(EH56&lt;&gt;0,(SUM(EB57:EH57)-SUM(DU57:EA57))/7,"")</f>
        <v>160.71428571428572</v>
      </c>
      <c r="EI60" s="1">
        <f t="shared" ref="EI60" si="217">IF(EI56&lt;&gt;0,(SUM(EC57:EI57)-SUM(DV57:EB57))/7,"")</f>
        <v>310.85714285714283</v>
      </c>
      <c r="EJ60" s="1">
        <f t="shared" ref="EJ60" si="218">IF(EJ56&lt;&gt;0,(SUM(ED57:EJ57)-SUM(DW57:EC57))/7,"")</f>
        <v>466.28571428571428</v>
      </c>
      <c r="EK60" s="1">
        <f t="shared" ref="EK60" si="219">IF(EK56&lt;&gt;0,(SUM(EE57:EK57)-SUM(DX57:ED57))/7,"")</f>
        <v>413.28571428571428</v>
      </c>
      <c r="EL60" s="1">
        <f t="shared" ref="EL60" si="220">IF(EL56&lt;&gt;0,(SUM(EF57:EL57)-SUM(DY57:EE57))/7,"")</f>
        <v>319.14285714285717</v>
      </c>
      <c r="EM60" s="1">
        <f t="shared" ref="EM60" si="221">IF(EM56&lt;&gt;0,(SUM(EG57:EM57)-SUM(DZ57:EF57))/7,"")</f>
        <v>243.57142857142858</v>
      </c>
      <c r="EN60" s="1">
        <f t="shared" ref="EN60" si="222">IF(EN56&lt;&gt;0,(SUM(EH57:EN57)-SUM(EA57:EG57))/7,"")</f>
        <v>680.14285714285711</v>
      </c>
      <c r="EO60" s="1">
        <f t="shared" ref="EO60" si="223">IF(EO56&lt;&gt;0,(SUM(EI57:EO57)-SUM(EB57:EH57))/7,"")</f>
        <v>774.57142857142856</v>
      </c>
      <c r="EP60" s="1">
        <f t="shared" ref="EP60" si="224">IF(EP56&lt;&gt;0,(SUM(EJ57:EP57)-SUM(EC57:EI57))/7,"")</f>
        <v>573.57142857142856</v>
      </c>
      <c r="EQ60" s="1">
        <f t="shared" ref="EQ60" si="225">IF(EQ56&lt;&gt;0,(SUM(EK57:EQ57)-SUM(ED57:EJ57))/7,"")</f>
        <v>227.71428571428572</v>
      </c>
      <c r="ER60" s="1">
        <f t="shared" ref="ER60" si="226">IF(ER56&lt;&gt;0,(SUM(EL57:ER57)-SUM(EE57:EK57))/7,"")</f>
        <v>-170.14285714285714</v>
      </c>
      <c r="ES60" s="1">
        <f t="shared" ref="ES60" si="227">IF(ES56&lt;&gt;0,(SUM(EM57:ES57)-SUM(EF57:EL57))/7,"")</f>
        <v>-397</v>
      </c>
      <c r="ET60" s="1">
        <f t="shared" ref="ET60" si="228">IF(ET56&lt;&gt;0,(SUM(EN57:ET57)-SUM(EG57:EM57))/7,"")</f>
        <v>-485.71428571428572</v>
      </c>
      <c r="EU60" s="1">
        <f t="shared" ref="EU60" si="229">IF(EU56&lt;&gt;0,(SUM(EO57:EU57)-SUM(EH57:EN57))/7,"")</f>
        <v>-773.71428571428567</v>
      </c>
      <c r="EV60" s="1">
        <f t="shared" ref="EV60" si="230">IF(EV56&lt;&gt;0,(SUM(EP57:EV57)-SUM(EI57:EO57))/7,"")</f>
        <v>-1126.1428571428571</v>
      </c>
      <c r="EW60" s="1">
        <f t="shared" ref="EW60" si="231">IF(EW56&lt;&gt;0,(SUM(EQ57:EW57)-SUM(EJ57:EP57))/7,"")</f>
        <v>-1076.5714285714287</v>
      </c>
      <c r="EX60" s="1">
        <f t="shared" ref="EX60" si="232">IF(EX56&lt;&gt;0,(SUM(ER57:EX57)-SUM(EK57:EQ57))/7,"")</f>
        <v>-1023.1428571428571</v>
      </c>
      <c r="EY60" s="1">
        <f t="shared" ref="EY60" si="233">IF(EY56&lt;&gt;0,(SUM(ES57:EY57)-SUM(EL57:ER57))/7,"")</f>
        <v>-952</v>
      </c>
      <c r="EZ60" s="1">
        <f t="shared" ref="EZ60" si="234">IF(EZ56&lt;&gt;0,(SUM(ET57:EZ57)-SUM(EM57:ES57))/7,"")</f>
        <v>-261.71428571428572</v>
      </c>
      <c r="FA60" s="1">
        <f t="shared" ref="FA60" si="235">IF(FA56&lt;&gt;0,(SUM(EU57:FA57)-SUM(EN57:ET57))/7,"")</f>
        <v>-646.71428571428567</v>
      </c>
      <c r="FB60" s="1">
        <f t="shared" ref="FB60" si="236">IF(FB56&lt;&gt;0,(SUM(EV57:FB57)-SUM(EO57:EU57))/7,"")</f>
        <v>-786.28571428571433</v>
      </c>
      <c r="FC60" s="1">
        <f t="shared" ref="FC60" si="237">IF(FC56&lt;&gt;0,(SUM(EW57:FC57)-SUM(EP57:EV57))/7,"")</f>
        <v>-738.28571428571433</v>
      </c>
      <c r="FD60" s="1">
        <f t="shared" ref="FD60" si="238">IF(FD56&lt;&gt;0,(SUM(EX57:FD57)-SUM(EQ57:EW57))/7,"")</f>
        <v>-1025.2857142857142</v>
      </c>
      <c r="FE60" s="1">
        <f t="shared" ref="FE60" si="239">IF(FE56&lt;&gt;0,(SUM(EY57:FE57)-SUM(ER57:EX57))/7,"")</f>
        <v>-951.71428571428567</v>
      </c>
      <c r="FF60" s="1">
        <f t="shared" ref="FF60" si="240">IF(FF56&lt;&gt;0,(SUM(EZ57:FF57)-SUM(ES57:EY57))/7,"")</f>
        <v>-677</v>
      </c>
      <c r="FG60" s="1">
        <f t="shared" ref="FG60" si="241">IF(FG56&lt;&gt;0,(SUM(FA57:FG57)-SUM(ET57:EZ57))/7,"")</f>
        <v>-1348.1428571428571</v>
      </c>
      <c r="FH60" s="1">
        <f t="shared" ref="FH60" si="242">IF(FH56&lt;&gt;0,(SUM(FB57:FH57)-SUM(EU57:FA57))/7,"")</f>
        <v>-1164.1428571428571</v>
      </c>
      <c r="FI60" s="1">
        <f t="shared" ref="FI60" si="243">IF(FI56&lt;&gt;0,(SUM(FC57:FI57)-SUM(EV57:FB57))/7,"")</f>
        <v>-1025.5714285714287</v>
      </c>
      <c r="FJ60" s="1">
        <f t="shared" ref="FJ60" si="244">IF(FJ56&lt;&gt;0,(SUM(FD57:FJ57)-SUM(EW57:FC57))/7,"")</f>
        <v>-783</v>
      </c>
      <c r="FK60" s="1">
        <f t="shared" ref="FK60" si="245">IF(FK56&lt;&gt;0,(SUM(FE57:FK57)-SUM(EX57:FD57))/7,"")</f>
        <v>-444.71428571428572</v>
      </c>
      <c r="FL60" s="1">
        <f t="shared" ref="FL60" si="246">IF(FL56&lt;&gt;0,(SUM(FF57:FL57)-SUM(EY57:FE57))/7,"")</f>
        <v>-193.85714285714286</v>
      </c>
      <c r="FM60" s="1">
        <f t="shared" ref="FM60" si="247">IF(FM56&lt;&gt;0,(SUM(FG57:FM57)-SUM(EZ57:FF57))/7,"")</f>
        <v>-235.28571428571428</v>
      </c>
      <c r="FN60" s="1">
        <f t="shared" ref="FN60" si="248">IF(FN56&lt;&gt;0,(SUM(FH57:FN57)-SUM(FA57:FG57))/7,"")</f>
        <v>-56.428571428571431</v>
      </c>
      <c r="FO60" s="1">
        <f t="shared" ref="FO60" si="249">IF(FO56&lt;&gt;0,(SUM(FI57:FO57)-SUM(FB57:FH57))/7,"")</f>
        <v>193.85714285714286</v>
      </c>
      <c r="FP60" s="1">
        <f t="shared" ref="FP60" si="250">IF(FP56&lt;&gt;0,(SUM(FJ57:FP57)-SUM(FC57:FI57))/7,"")</f>
        <v>477.71428571428572</v>
      </c>
      <c r="FQ60" s="1">
        <f t="shared" ref="FQ60" si="251">IF(FQ56&lt;&gt;0,(SUM(FK57:FQ57)-SUM(FD57:FJ57))/7,"")</f>
        <v>527.71428571428567</v>
      </c>
      <c r="FR60" s="1">
        <f t="shared" ref="FR60" si="252">IF(FR56&lt;&gt;0,(SUM(FL57:FR57)-SUM(FE57:FK57))/7,"")</f>
        <v>688.71428571428567</v>
      </c>
      <c r="FS60" s="1">
        <f t="shared" ref="FS60" si="253">IF(FS56&lt;&gt;0,(SUM(FM57:FS57)-SUM(FF57:FL57))/7,"")</f>
        <v>526</v>
      </c>
      <c r="FT60" s="1">
        <f t="shared" ref="FT60" si="254">IF(FT56&lt;&gt;0,(SUM(FN57:FT57)-SUM(FG57:FM57))/7,"")</f>
        <v>492</v>
      </c>
      <c r="FU60" s="1">
        <f t="shared" ref="FU60" si="255">IF(FU56&lt;&gt;0,(SUM(FO57:FU57)-SUM(FH57:FN57))/7,"")</f>
        <v>915.57142857142856</v>
      </c>
      <c r="FV60" s="1">
        <f t="shared" ref="FV60" si="256">IF(FV56&lt;&gt;0,(SUM(FP57:FV57)-SUM(FI57:FO57))/7,"")</f>
        <v>1032.1428571428571</v>
      </c>
      <c r="FW60" s="1">
        <f t="shared" ref="FW60" si="257">IF(FW56&lt;&gt;0,(SUM(FQ57:FW57)-SUM(FJ57:FP57))/7,"")</f>
        <v>967.71428571428567</v>
      </c>
      <c r="FX60" s="1">
        <f t="shared" ref="FX60" si="258">IF(FX56&lt;&gt;0,(SUM(FR57:FX57)-SUM(FK57:FQ57))/7,"")</f>
        <v>1104.4285714285713</v>
      </c>
      <c r="FY60" s="1">
        <f t="shared" ref="FY60" si="259">IF(FY56&lt;&gt;0,(SUM(FS57:FY57)-SUM(FL57:FR57))/7,"")</f>
        <v>1076.5714285714287</v>
      </c>
      <c r="FZ60" s="1">
        <f t="shared" ref="FZ60" si="260">IF(FZ56&lt;&gt;0,(SUM(FT57:FZ57)-SUM(FM57:FS57))/7,"")</f>
        <v>1147</v>
      </c>
      <c r="GA60" s="1">
        <f t="shared" ref="GA60" si="261">IF(GA56&lt;&gt;0,(SUM(FU57:GA57)-SUM(FN57:FT57))/7,"")</f>
        <v>1386.7142857142858</v>
      </c>
      <c r="GB60" s="1">
        <f t="shared" ref="GB60" si="262">IF(GB56&lt;&gt;0,(SUM(FV57:GB57)-SUM(FO57:FU57))/7,"")</f>
        <v>1418.1428571428571</v>
      </c>
      <c r="GC60" s="1">
        <f t="shared" ref="GC60" si="263">IF(GC56&lt;&gt;0,(SUM(FW57:GC57)-SUM(FP57:FV57))/7,"")</f>
        <v>1380</v>
      </c>
      <c r="GD60" s="1">
        <f t="shared" ref="GD60" si="264">IF(GD56&lt;&gt;0,(SUM(FX57:GD57)-SUM(FQ57:FW57))/7,"")</f>
        <v>1334.2857142857142</v>
      </c>
      <c r="GE60" s="1">
        <f t="shared" ref="GE60" si="265">IF(GE56&lt;&gt;0,(SUM(FY57:GE57)-SUM(FR57:FX57))/7,"")</f>
        <v>1413.7142857142858</v>
      </c>
      <c r="GF60" s="1">
        <f t="shared" ref="GF60" si="266">IF(GF56&lt;&gt;0,(SUM(FZ57:GF57)-SUM(FS57:FY57))/7,"")</f>
        <v>1720.4285714285713</v>
      </c>
      <c r="GG60" s="1">
        <f t="shared" ref="GG60" si="267">IF(GG56&lt;&gt;0,(SUM(GA57:GG57)-SUM(FT57:FZ57))/7,"")</f>
        <v>1723.4285714285713</v>
      </c>
      <c r="GH60" s="1">
        <f t="shared" ref="GH60" si="268">IF(GH56&lt;&gt;0,(SUM(GB57:GH57)-SUM(FU57:GA57))/7,"")</f>
        <v>1551.7142857142858</v>
      </c>
      <c r="GI60" s="1">
        <f t="shared" ref="GI60" si="269">IF(GI56&lt;&gt;0,(SUM(GC57:GI57)-SUM(FV57:GB57))/7,"")</f>
        <v>1089.7142857142858</v>
      </c>
      <c r="GJ60" s="1">
        <f t="shared" ref="GJ60" si="270">IF(GJ56&lt;&gt;0,(SUM(GD57:GJ57)-SUM(FW57:GC57))/7,"")</f>
        <v>1897.5714285714287</v>
      </c>
      <c r="GK60" s="1" t="e">
        <f t="shared" ref="GK60" si="271">IF(GK56&lt;&gt;0,(SUM(GE57:GK57)-SUM(FX57:GD57))/7,"")</f>
        <v>#N/A</v>
      </c>
      <c r="GL60" s="1" t="e">
        <f t="shared" ref="GL60" si="272">IF(GL56&lt;&gt;0,(SUM(GF57:GL57)-SUM(FY57:GE57))/7,"")</f>
        <v>#N/A</v>
      </c>
      <c r="GM60" s="1" t="e">
        <f t="shared" ref="GM60" si="273">IF(GM56&lt;&gt;0,(SUM(GG57:GM57)-SUM(FZ57:GF57))/7,"")</f>
        <v>#N/A</v>
      </c>
      <c r="GN60" s="1" t="e">
        <f t="shared" ref="GN60" si="274">IF(GN56&lt;&gt;0,(SUM(GH57:GN57)-SUM(GA57:GG57))/7,"")</f>
        <v>#N/A</v>
      </c>
      <c r="GO60" s="1" t="e">
        <f t="shared" ref="GO60" si="275">IF(GO56&lt;&gt;0,(SUM(GI57:GO57)-SUM(GB57:GH57))/7,"")</f>
        <v>#N/A</v>
      </c>
      <c r="GP60" s="1" t="e">
        <f t="shared" ref="GP60" si="276">IF(GP56&lt;&gt;0,(SUM(GJ57:GP57)-SUM(GC57:GI57))/7,"")</f>
        <v>#N/A</v>
      </c>
      <c r="GQ60" s="1" t="e">
        <f t="shared" ref="GQ60" si="277">IF(GQ56&lt;&gt;0,(SUM(GK57:GQ57)-SUM(GD57:GJ57))/7,"")</f>
        <v>#N/A</v>
      </c>
      <c r="GR60" s="1" t="e">
        <f t="shared" ref="GR60" si="278">IF(GR56&lt;&gt;0,(SUM(GL57:GR57)-SUM(GE57:GK57))/7,"")</f>
        <v>#N/A</v>
      </c>
      <c r="GS60" s="1" t="e">
        <f t="shared" ref="GS60" si="279">IF(GS56&lt;&gt;0,(SUM(GM57:GS57)-SUM(GF57:GL57))/7,"")</f>
        <v>#N/A</v>
      </c>
      <c r="GT60" s="1" t="e">
        <f t="shared" ref="GT60" si="280">IF(GT56&lt;&gt;0,(SUM(GN57:GT57)-SUM(GG57:GM57))/7,"")</f>
        <v>#N/A</v>
      </c>
      <c r="GU60" s="1" t="e">
        <f t="shared" ref="GU60" si="281">IF(GU56&lt;&gt;0,(SUM(GO57:GU57)-SUM(GH57:GN57))/7,"")</f>
        <v>#N/A</v>
      </c>
      <c r="GV60" s="1" t="e">
        <f t="shared" ref="GV60" si="282">IF(GV56&lt;&gt;0,(SUM(GP57:GV57)-SUM(GI57:GO57))/7,"")</f>
        <v>#N/A</v>
      </c>
      <c r="GW60" s="1" t="e">
        <f t="shared" ref="GW60" si="283">IF(GW56&lt;&gt;0,(SUM(GQ57:GW57)-SUM(GJ57:GP57))/7,"")</f>
        <v>#N/A</v>
      </c>
      <c r="GX60" s="1" t="e">
        <f t="shared" ref="GX60" si="284">IF(GX56&lt;&gt;0,(SUM(GR57:GX57)-SUM(GK57:GQ57))/7,"")</f>
        <v>#N/A</v>
      </c>
      <c r="GY60" s="1" t="e">
        <f t="shared" ref="GY60" si="285">IF(GY56&lt;&gt;0,(SUM(GS57:GY57)-SUM(GL57:GR57))/7,"")</f>
        <v>#N/A</v>
      </c>
      <c r="GZ60" s="1" t="e">
        <f t="shared" ref="GZ60" si="286">IF(GZ56&lt;&gt;0,(SUM(GT57:GZ57)-SUM(GM57:GS57))/7,"")</f>
        <v>#N/A</v>
      </c>
      <c r="HA60" s="1" t="e">
        <f t="shared" ref="HA60" si="287">IF(HA56&lt;&gt;0,(SUM(GU57:HA57)-SUM(GN57:GT57))/7,"")</f>
        <v>#N/A</v>
      </c>
      <c r="HB60" s="1" t="e">
        <f t="shared" ref="HB60" si="288">IF(HB56&lt;&gt;0,(SUM(GV57:HB57)-SUM(GO57:GU57))/7,"")</f>
        <v>#N/A</v>
      </c>
      <c r="HC60" s="1" t="e">
        <f t="shared" ref="HC60" si="289">IF(HC56&lt;&gt;0,(SUM(GW57:HC57)-SUM(GP57:GV57))/7,"")</f>
        <v>#N/A</v>
      </c>
      <c r="HD60" s="1" t="e">
        <f t="shared" ref="HD60" si="290">IF(HD56&lt;&gt;0,(SUM(GX57:HD57)-SUM(GQ57:GW57))/7,"")</f>
        <v>#N/A</v>
      </c>
      <c r="HE60" s="1" t="e">
        <f t="shared" ref="HE60" si="291">IF(HE56&lt;&gt;0,(SUM(GY57:HE57)-SUM(GR57:GX57))/7,"")</f>
        <v>#N/A</v>
      </c>
      <c r="HF60" s="1" t="e">
        <f t="shared" ref="HF60" si="292">IF(HF56&lt;&gt;0,(SUM(GZ57:HF57)-SUM(GS57:GY57))/7,"")</f>
        <v>#N/A</v>
      </c>
      <c r="HG60" s="1" t="e">
        <f t="shared" ref="HG60" si="293">IF(HG56&lt;&gt;0,(SUM(HA57:HG57)-SUM(GT57:GZ57))/7,"")</f>
        <v>#N/A</v>
      </c>
      <c r="HH60" s="1" t="e">
        <f t="shared" ref="HH60" si="294">IF(HH56&lt;&gt;0,(SUM(HB57:HH57)-SUM(GU57:HA57))/7,"")</f>
        <v>#N/A</v>
      </c>
      <c r="HI60" s="1" t="e">
        <f t="shared" ref="HI60" si="295">IF(HI56&lt;&gt;0,(SUM(HC57:HI57)-SUM(GV57:HB57))/7,"")</f>
        <v>#N/A</v>
      </c>
      <c r="HJ60" s="1" t="e">
        <f t="shared" ref="HJ60" si="296">IF(HJ56&lt;&gt;0,(SUM(HD57:HJ57)-SUM(GW57:HC57))/7,"")</f>
        <v>#N/A</v>
      </c>
      <c r="HK60" s="1" t="e">
        <f t="shared" ref="HK60" si="297">IF(HK56&lt;&gt;0,(SUM(HE57:HK57)-SUM(GX57:HD57))/7,"")</f>
        <v>#N/A</v>
      </c>
      <c r="HL60" s="1" t="e">
        <f t="shared" ref="HL60" si="298">IF(HL56&lt;&gt;0,(SUM(HF57:HL57)-SUM(GY57:HE57))/7,"")</f>
        <v>#N/A</v>
      </c>
      <c r="HM60" s="1" t="e">
        <f t="shared" ref="HM60" si="299">IF(HM56&lt;&gt;0,(SUM(HG57:HM57)-SUM(GZ57:HF57))/7,"")</f>
        <v>#N/A</v>
      </c>
      <c r="HN60" s="1" t="e">
        <f t="shared" ref="HN60" si="300">IF(HN56&lt;&gt;0,(SUM(HH57:HN57)-SUM(HA57:HG57))/7,"")</f>
        <v>#N/A</v>
      </c>
      <c r="HO60" s="1" t="e">
        <f t="shared" ref="HO60" si="301">IF(HO56&lt;&gt;0,(SUM(HI57:HO57)-SUM(HB57:HH57))/7,"")</f>
        <v>#N/A</v>
      </c>
      <c r="HP60" s="1" t="e">
        <f t="shared" ref="HP60" si="302">IF(HP56&lt;&gt;0,(SUM(HJ57:HP57)-SUM(HC57:HI57))/7,"")</f>
        <v>#N/A</v>
      </c>
      <c r="HQ60" s="1" t="e">
        <f t="shared" ref="HQ60" si="303">IF(HQ56&lt;&gt;0,(SUM(HK57:HQ57)-SUM(HD57:HJ57))/7,"")</f>
        <v>#N/A</v>
      </c>
      <c r="HR60">
        <v>1</v>
      </c>
    </row>
    <row r="61" spans="1:238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30769230769230771</v>
      </c>
      <c r="R61" s="11">
        <f t="shared" ref="R61:CC61" si="304">IF(R57&lt;&gt;0,SUM(L57:R57)/SUM(E57:K57)-1,"")</f>
        <v>-0.28000000000000003</v>
      </c>
      <c r="S61" s="11">
        <f t="shared" si="304"/>
        <v>-0.24</v>
      </c>
      <c r="T61" s="11">
        <f t="shared" si="304"/>
        <v>-5.2631578947368474E-2</v>
      </c>
      <c r="U61" s="11">
        <f t="shared" si="304"/>
        <v>-0.56521739130434789</v>
      </c>
      <c r="V61" s="11" t="str">
        <f t="shared" si="304"/>
        <v/>
      </c>
      <c r="W61" s="11">
        <f t="shared" si="304"/>
        <v>-0.5</v>
      </c>
      <c r="X61" s="11" t="str">
        <f t="shared" si="304"/>
        <v/>
      </c>
      <c r="Y61" s="11">
        <f t="shared" si="304"/>
        <v>-0.72222222222222221</v>
      </c>
      <c r="Z61" s="11">
        <f t="shared" si="304"/>
        <v>-0.68421052631578949</v>
      </c>
      <c r="AA61" s="11">
        <f t="shared" si="304"/>
        <v>0.27777777777777768</v>
      </c>
      <c r="AB61" s="11">
        <f t="shared" si="304"/>
        <v>5.4</v>
      </c>
      <c r="AC61" s="11">
        <f t="shared" si="304"/>
        <v>22.142857142857142</v>
      </c>
      <c r="AD61" s="11">
        <f t="shared" si="304"/>
        <v>28.625</v>
      </c>
      <c r="AE61" s="11">
        <f t="shared" si="304"/>
        <v>68</v>
      </c>
      <c r="AF61" s="11">
        <f t="shared" si="304"/>
        <v>100.6</v>
      </c>
      <c r="AG61" s="11">
        <f t="shared" si="304"/>
        <v>128.16666666666666</v>
      </c>
      <c r="AH61" s="11">
        <f t="shared" si="304"/>
        <v>44.782608695652172</v>
      </c>
      <c r="AI61" s="11">
        <f t="shared" si="304"/>
        <v>20.640625</v>
      </c>
      <c r="AJ61" s="11">
        <f t="shared" si="304"/>
        <v>11.654320987654321</v>
      </c>
      <c r="AK61" s="11">
        <f t="shared" si="304"/>
        <v>9.7046413502109701</v>
      </c>
      <c r="AL61" s="11">
        <f t="shared" si="304"/>
        <v>7.9913043478260875</v>
      </c>
      <c r="AM61" s="11">
        <f t="shared" si="304"/>
        <v>6.7598425196850398</v>
      </c>
      <c r="AN61" s="11">
        <f t="shared" si="304"/>
        <v>5.5767741935483874</v>
      </c>
      <c r="AO61" s="11">
        <f t="shared" si="304"/>
        <v>5.2735042735042734</v>
      </c>
      <c r="AP61" s="11">
        <f t="shared" si="304"/>
        <v>5.0584837545126353</v>
      </c>
      <c r="AQ61" s="11">
        <f t="shared" si="304"/>
        <v>3.96</v>
      </c>
      <c r="AR61" s="11">
        <f t="shared" si="304"/>
        <v>3.9231375640520296</v>
      </c>
      <c r="AS61" s="11">
        <f t="shared" si="304"/>
        <v>3.9716312056737593</v>
      </c>
      <c r="AT61" s="11">
        <f t="shared" si="304"/>
        <v>4.0301877219685442</v>
      </c>
      <c r="AU61" s="11">
        <f t="shared" si="304"/>
        <v>3.3719835197174808</v>
      </c>
      <c r="AV61" s="11">
        <f t="shared" si="304"/>
        <v>3.8598244020587344</v>
      </c>
      <c r="AW61" s="11">
        <f t="shared" si="304"/>
        <v>3.5516624955309259</v>
      </c>
      <c r="AX61" s="11">
        <f t="shared" si="304"/>
        <v>3.3771636506687646</v>
      </c>
      <c r="AY61" s="11">
        <f t="shared" si="304"/>
        <v>3.2162530024019214</v>
      </c>
      <c r="AZ61" s="11">
        <f t="shared" si="304"/>
        <v>2.9312670211386331</v>
      </c>
      <c r="BA61" s="11">
        <f t="shared" si="304"/>
        <v>2.4929648494629078</v>
      </c>
      <c r="BB61" s="11">
        <f t="shared" si="304"/>
        <v>2.810805959432777</v>
      </c>
      <c r="BC61" s="11">
        <f t="shared" si="304"/>
        <v>1.9271118863692998</v>
      </c>
      <c r="BD61" s="11">
        <f t="shared" si="304"/>
        <v>1.8209095907627053</v>
      </c>
      <c r="BE61" s="11">
        <f t="shared" si="304"/>
        <v>1.6820050778529221</v>
      </c>
      <c r="BF61" s="11">
        <f t="shared" si="304"/>
        <v>1.5739731490097038</v>
      </c>
      <c r="BG61" s="11">
        <f t="shared" si="304"/>
        <v>1.4577917793758659</v>
      </c>
      <c r="BH61" s="11">
        <f t="shared" si="304"/>
        <v>1.404478646299558</v>
      </c>
      <c r="BI61" s="11">
        <f t="shared" si="304"/>
        <v>1.1690885539331135</v>
      </c>
      <c r="BJ61" s="11">
        <f t="shared" si="304"/>
        <v>1.1459051632401143</v>
      </c>
      <c r="BK61" s="11">
        <f t="shared" si="304"/>
        <v>1.0267869573691977</v>
      </c>
      <c r="BL61" s="11">
        <f t="shared" si="304"/>
        <v>0.92395784464848196</v>
      </c>
      <c r="BM61" s="11">
        <f t="shared" si="304"/>
        <v>0.74730722696019125</v>
      </c>
      <c r="BN61" s="11">
        <f t="shared" si="304"/>
        <v>0.68689559831153413</v>
      </c>
      <c r="BO61" s="11">
        <f t="shared" si="304"/>
        <v>0.55695062417812036</v>
      </c>
      <c r="BP61" s="11">
        <f t="shared" si="304"/>
        <v>0.41701637902485889</v>
      </c>
      <c r="BQ61" s="11">
        <f t="shared" si="304"/>
        <v>0.30649872306662362</v>
      </c>
      <c r="BR61" s="11">
        <f t="shared" si="304"/>
        <v>0.19864996061621887</v>
      </c>
      <c r="BS61" s="11">
        <f t="shared" si="304"/>
        <v>0.13560104328591516</v>
      </c>
      <c r="BT61" s="11">
        <f t="shared" si="304"/>
        <v>9.0553275573795444E-2</v>
      </c>
      <c r="BU61" s="11">
        <f t="shared" si="304"/>
        <v>9.0226999673781449E-3</v>
      </c>
      <c r="BV61" s="11">
        <f t="shared" si="304"/>
        <v>-2.5716081807067637E-2</v>
      </c>
      <c r="BW61" s="11">
        <f t="shared" si="304"/>
        <v>-3.4963775750633141E-2</v>
      </c>
      <c r="BX61" s="11">
        <f t="shared" si="304"/>
        <v>-4.9608672218384386E-2</v>
      </c>
      <c r="BY61" s="11">
        <f t="shared" si="304"/>
        <v>-5.4228973569392713E-2</v>
      </c>
      <c r="BZ61" s="11">
        <f t="shared" si="304"/>
        <v>4.5298906062476663E-2</v>
      </c>
      <c r="CA61" s="11">
        <f t="shared" si="304"/>
        <v>4.7709753727384951E-2</v>
      </c>
      <c r="CB61" s="11">
        <f t="shared" si="304"/>
        <v>4.4832317433782576E-2</v>
      </c>
      <c r="CC61" s="11">
        <f t="shared" si="304"/>
        <v>4.0166254329539797E-2</v>
      </c>
      <c r="CD61" s="11">
        <f t="shared" ref="CD61:ED61" si="305">IF(CD57&lt;&gt;0,SUM(BX57:CD57)/SUM(BQ57:BW57)-1,"")</f>
        <v>8.5895659561628923E-2</v>
      </c>
      <c r="CE61" s="11">
        <f t="shared" si="305"/>
        <v>8.2722291447011154E-2</v>
      </c>
      <c r="CF61" s="11">
        <f t="shared" si="305"/>
        <v>6.8645272835975213E-2</v>
      </c>
      <c r="CG61" s="11">
        <f t="shared" si="305"/>
        <v>-9.4771014067457804E-2</v>
      </c>
      <c r="CH61" s="11">
        <f t="shared" si="305"/>
        <v>-9.4038002468460613E-2</v>
      </c>
      <c r="CI61" s="11">
        <f t="shared" si="305"/>
        <v>-6.4327088168147806E-2</v>
      </c>
      <c r="CJ61" s="11">
        <f t="shared" si="305"/>
        <v>-8.499764054008796E-2</v>
      </c>
      <c r="CK61" s="11">
        <f t="shared" si="305"/>
        <v>-0.17998120816165364</v>
      </c>
      <c r="CL61" s="11">
        <f t="shared" si="305"/>
        <v>-0.24049722432267939</v>
      </c>
      <c r="CM61" s="11">
        <f t="shared" si="305"/>
        <v>-0.2204951217391633</v>
      </c>
      <c r="CN61" s="11">
        <f t="shared" si="305"/>
        <v>-0.21898540799662858</v>
      </c>
      <c r="CO61" s="11">
        <f t="shared" si="305"/>
        <v>-0.22243704265681208</v>
      </c>
      <c r="CP61" s="11">
        <f t="shared" si="305"/>
        <v>-0.25441808693407753</v>
      </c>
      <c r="CQ61" s="11">
        <f t="shared" si="305"/>
        <v>-0.25303093949766464</v>
      </c>
      <c r="CR61" s="11">
        <f t="shared" si="305"/>
        <v>-0.23132139067473945</v>
      </c>
      <c r="CS61" s="11">
        <f t="shared" si="305"/>
        <v>-0.13205604526359238</v>
      </c>
      <c r="CT61" s="11">
        <f t="shared" si="305"/>
        <v>-0.14707750798938946</v>
      </c>
      <c r="CU61" s="11">
        <f t="shared" si="305"/>
        <v>-9.5736180722016395E-2</v>
      </c>
      <c r="CV61" s="11">
        <f t="shared" si="305"/>
        <v>-0.102983759284905</v>
      </c>
      <c r="CW61" s="11">
        <f t="shared" si="305"/>
        <v>-8.5085437029744693E-2</v>
      </c>
      <c r="CX61" s="11">
        <f t="shared" si="305"/>
        <v>-2.7800822944448411E-2</v>
      </c>
      <c r="CY61" s="11">
        <f t="shared" si="305"/>
        <v>2.1982483614639614E-2</v>
      </c>
      <c r="CZ61" s="11">
        <f t="shared" si="305"/>
        <v>-5.0695524693085137E-3</v>
      </c>
      <c r="DA61" s="11">
        <f t="shared" si="305"/>
        <v>-2.3083658361856552E-3</v>
      </c>
      <c r="DB61" s="11">
        <f t="shared" si="305"/>
        <v>-7.286873300207386E-4</v>
      </c>
      <c r="DC61" s="11">
        <f t="shared" si="305"/>
        <v>3.1590643274853836E-2</v>
      </c>
      <c r="DD61" s="11">
        <f t="shared" si="305"/>
        <v>3.9782905588762185E-2</v>
      </c>
      <c r="DE61" s="11">
        <f t="shared" si="305"/>
        <v>-3.4500532627744773E-2</v>
      </c>
      <c r="DF61" s="11">
        <f t="shared" si="305"/>
        <v>-7.1123723041997766E-2</v>
      </c>
      <c r="DG61" s="11">
        <f t="shared" si="305"/>
        <v>-0.10086722757131283</v>
      </c>
      <c r="DH61" s="11">
        <f t="shared" si="305"/>
        <v>-0.10812874695115005</v>
      </c>
      <c r="DI61" s="11">
        <f t="shared" si="305"/>
        <v>-0.1212684960294903</v>
      </c>
      <c r="DJ61" s="11">
        <f t="shared" si="305"/>
        <v>-0.17148331651568571</v>
      </c>
      <c r="DK61" s="11">
        <f t="shared" si="305"/>
        <v>-0.18881914119359533</v>
      </c>
      <c r="DL61" s="11">
        <f t="shared" si="305"/>
        <v>-0.16588366492270823</v>
      </c>
      <c r="DM61" s="11">
        <f t="shared" si="305"/>
        <v>-0.1609722120390058</v>
      </c>
      <c r="DN61" s="11">
        <f t="shared" si="305"/>
        <v>-0.15606137371538664</v>
      </c>
      <c r="DO61" s="11">
        <f t="shared" si="305"/>
        <v>-0.14599174451444707</v>
      </c>
      <c r="DP61" s="11">
        <f t="shared" si="305"/>
        <v>-0.13927168891589725</v>
      </c>
      <c r="DQ61" s="11">
        <f t="shared" si="305"/>
        <v>-0.11520198149871363</v>
      </c>
      <c r="DR61" s="11">
        <f t="shared" si="305"/>
        <v>-0.11779425783659503</v>
      </c>
      <c r="DS61" s="11">
        <f t="shared" si="305"/>
        <v>-0.1263076299451702</v>
      </c>
      <c r="DT61" s="11">
        <f t="shared" si="305"/>
        <v>-8.2565066049139935E-2</v>
      </c>
      <c r="DU61" s="11">
        <f t="shared" si="305"/>
        <v>-7.8111218991572917E-2</v>
      </c>
      <c r="DV61" s="11">
        <f t="shared" si="305"/>
        <v>-6.7263231927215061E-2</v>
      </c>
      <c r="DW61" s="11">
        <f t="shared" si="305"/>
        <v>-5.4492313531979475E-2</v>
      </c>
      <c r="DX61" s="11">
        <f t="shared" si="305"/>
        <v>-3.958550825503615E-2</v>
      </c>
      <c r="DY61" s="11">
        <f t="shared" si="305"/>
        <v>-2.5862274449979794E-2</v>
      </c>
      <c r="DZ61" s="11">
        <f t="shared" si="305"/>
        <v>1.1232662629419909E-2</v>
      </c>
      <c r="EA61" s="11">
        <f t="shared" si="305"/>
        <v>-4.5021590043180071E-2</v>
      </c>
      <c r="EB61" s="11">
        <f t="shared" si="305"/>
        <v>-3.3525212245948066E-2</v>
      </c>
      <c r="EC61" s="11">
        <f t="shared" si="305"/>
        <v>-3.9425977026246506E-2</v>
      </c>
      <c r="ED61" s="11">
        <f t="shared" si="305"/>
        <v>-3.1217130882317479E-2</v>
      </c>
      <c r="EE61" s="11">
        <f t="shared" ref="EE61" si="306">IF(EE57&lt;&gt;0,SUM(DY57:EE57)/SUM(DR57:DX57)-1,"")</f>
        <v>-2.1627105542851632E-2</v>
      </c>
      <c r="EF61" s="11">
        <f t="shared" ref="EF61" si="307">IF(EF57&lt;&gt;0,SUM(DZ57:EF57)/SUM(DS57:DY57)-1,"")</f>
        <v>1.9493654366904423E-3</v>
      </c>
      <c r="EG61" s="11">
        <f t="shared" ref="EG61" si="308">IF(EG57&lt;&gt;0,SUM(EA57:EG57)/SUM(DT57:DZ57)-1,"")</f>
        <v>-2.4002704530087904E-2</v>
      </c>
      <c r="EH61" s="11">
        <f t="shared" ref="EH61" si="309">IF(EH57&lt;&gt;0,SUM(EB57:EH57)/SUM(DU57:EA57)-1,"")</f>
        <v>9.3506882106522138E-3</v>
      </c>
      <c r="EI61" s="11">
        <f t="shared" ref="EI61" si="310">IF(EI57&lt;&gt;0,SUM(EC57:EI57)/SUM(DV57:EB57)-1,"")</f>
        <v>1.8101053121932553E-2</v>
      </c>
      <c r="EJ61" s="11">
        <f t="shared" ref="EJ61" si="311">IF(EJ57&lt;&gt;0,SUM(ED57:EJ57)/SUM(DW57:EC57)-1,"")</f>
        <v>2.7257012584656293E-2</v>
      </c>
      <c r="EK61" s="11">
        <f t="shared" ref="EK61" si="312">IF(EK57&lt;&gt;0,SUM(EE57:EK57)/SUM(DX57:ED57)-1,"")</f>
        <v>2.3976661500592522E-2</v>
      </c>
      <c r="EL61" s="11">
        <f t="shared" ref="EL61" si="313">IF(EL57&lt;&gt;0,SUM(EF57:EL57)/SUM(DY57:EE57)-1,"")</f>
        <v>1.8385318080816448E-2</v>
      </c>
      <c r="EM61" s="11">
        <f t="shared" ref="EM61" si="314">IF(EM57&lt;&gt;0,SUM(EG57:EM57)/SUM(DZ57:EF57)-1,"")</f>
        <v>1.3879504733684378E-2</v>
      </c>
      <c r="EN61" s="11">
        <f t="shared" ref="EN61" si="315">IF(EN57&lt;&gt;0,SUM(EH57:EN57)/SUM(EA57:EG57)-1,"")</f>
        <v>3.926468405166017E-2</v>
      </c>
      <c r="EO61" s="11">
        <f t="shared" ref="EO61" si="316">IF(EO57&lt;&gt;0,SUM(EI57:EO57)/SUM(EB57:EH57)-1,"")</f>
        <v>4.4648665563213896E-2</v>
      </c>
      <c r="EP61" s="11">
        <f t="shared" ref="EP61" si="317">IF(EP57&lt;&gt;0,SUM(EJ57:EP57)/SUM(EC57:EI57)-1,"")</f>
        <v>3.2804967726121514E-2</v>
      </c>
      <c r="EQ61" s="11">
        <f t="shared" ref="EQ61" si="318">IF(EQ57&lt;&gt;0,SUM(EK57:EQ57)/SUM(ED57:EJ57)-1,"")</f>
        <v>1.2957980050888995E-2</v>
      </c>
      <c r="ER61" s="11">
        <f t="shared" ref="ER61" si="319">IF(ER57&lt;&gt;0,SUM(EL57:ER57)/SUM(EE57:EK57)-1,"")</f>
        <v>-9.639665889665916E-3</v>
      </c>
      <c r="ES61" s="11">
        <f t="shared" ref="ES61" si="320">IF(ES57&lt;&gt;0,SUM(EM57:ES57)/SUM(EF57:EL57)-1,"")</f>
        <v>-2.2457654512542002E-2</v>
      </c>
      <c r="ET61" s="11">
        <f t="shared" ref="ET61" si="321">IF(ET57&lt;&gt;0,SUM(EN57:ET57)/SUM(EG57:EM57)-1,"")</f>
        <v>-2.7298712143109527E-2</v>
      </c>
      <c r="EU61" s="11">
        <f t="shared" ref="EU61" si="322">IF(EU57&lt;&gt;0,SUM(EO57:EU57)/SUM(EH57:EN57)-1,"")</f>
        <v>-4.2979010435265641E-2</v>
      </c>
      <c r="EV61" s="11">
        <f t="shared" ref="EV61" si="323">IF(EV57&lt;&gt;0,SUM(EP57:EV57)/SUM(EI57:EO57)-1,"")</f>
        <v>-6.2139856060665744E-2</v>
      </c>
      <c r="EW61" s="11">
        <f t="shared" ref="EW61" si="324">IF(EW57&lt;&gt;0,SUM(EQ57:EW57)/SUM(EJ57:EP57)-1,"")</f>
        <v>-5.961789486175384E-2</v>
      </c>
      <c r="EX61" s="11">
        <f t="shared" ref="EX61" si="325">IF(EX57&lt;&gt;0,SUM(ER57:EX57)/SUM(EK57:EQ57)-1,"")</f>
        <v>-5.7476706766072527E-2</v>
      </c>
      <c r="EY61" s="11">
        <f t="shared" ref="EY61" si="326">IF(EY57&lt;&gt;0,SUM(ES57:EY57)/SUM(EL57:ER57)-1,"")</f>
        <v>-5.4461797468147499E-2</v>
      </c>
      <c r="EZ61" s="11">
        <f t="shared" ref="EZ61" si="327">IF(EZ57&lt;&gt;0,SUM(ET57:EZ57)/SUM(EM57:ES57)-1,"")</f>
        <v>-1.5144876617203318E-2</v>
      </c>
      <c r="FA61" s="11">
        <f t="shared" ref="FA61" si="328">IF(FA57&lt;&gt;0,SUM(EU57:FA57)/SUM(EN57:ET57)-1,"")</f>
        <v>-3.7367517416713403E-2</v>
      </c>
      <c r="FB61" s="11">
        <f t="shared" ref="FB61" si="329">IF(FB57&lt;&gt;0,SUM(EV57:FB57)/SUM(EO57:EU57)-1,"")</f>
        <v>-4.5638852726805346E-2</v>
      </c>
      <c r="FC61" s="11">
        <f t="shared" ref="FC61" si="330">IF(FC57&lt;&gt;0,SUM(EW57:FC57)/SUM(EP57:EV57)-1,"")</f>
        <v>-4.3437331898870335E-2</v>
      </c>
      <c r="FD61" s="11">
        <f t="shared" ref="FD61" si="331">IF(FD57&lt;&gt;0,SUM(EX57:FD57)/SUM(EQ57:EW57)-1,"")</f>
        <v>-6.0377390236310613E-2</v>
      </c>
      <c r="FE61" s="11">
        <f t="shared" ref="FE61" si="332">IF(FE57&lt;&gt;0,SUM(EY57:FE57)/SUM(ER57:EX57)-1,"")</f>
        <v>-5.6724424198561052E-2</v>
      </c>
      <c r="FF61" s="11">
        <f t="shared" ref="FF61" si="333">IF(FF57&lt;&gt;0,SUM(EZ57:FF57)/SUM(ES57:EY57)-1,"")</f>
        <v>-4.0960439769397672E-2</v>
      </c>
      <c r="FG61" s="11">
        <f t="shared" ref="FG61" si="334">IF(FG57&lt;&gt;0,SUM(FA57:FG57)/SUM(ET57:EZ57)-1,"")</f>
        <v>-7.9213987728001478E-2</v>
      </c>
      <c r="FH61" s="11">
        <f t="shared" ref="FH61" si="335">IF(FH57&lt;&gt;0,SUM(FB57:FH57)/SUM(EU57:FA57)-1,"")</f>
        <v>-6.987592286123423E-2</v>
      </c>
      <c r="FI61" s="11">
        <f t="shared" ref="FI61" si="336">IF(FI57&lt;&gt;0,SUM(FC57:FI57)/SUM(EV57:FB57)-1,"")</f>
        <v>-6.2374560145966429E-2</v>
      </c>
      <c r="FJ61" s="11">
        <f t="shared" ref="FJ61" si="337">IF(FJ57&lt;&gt;0,SUM(FD57:FJ57)/SUM(EW57:FC57)-1,"")</f>
        <v>-4.816005904681564E-2</v>
      </c>
      <c r="FK61" s="11">
        <f t="shared" ref="FK61" si="338">IF(FK57&lt;&gt;0,SUM(FE57:FK57)/SUM(EX57:FD57)-1,"")</f>
        <v>-2.7871288901622271E-2</v>
      </c>
      <c r="FL61" s="11">
        <f t="shared" ref="FL61" si="339">IF(FL57&lt;&gt;0,SUM(FF57:FL57)/SUM(EY57:FE57)-1,"")</f>
        <v>-1.2249171804338266E-2</v>
      </c>
      <c r="FM61" s="11">
        <f t="shared" ref="FM61" si="340">IF(FM57&lt;&gt;0,SUM(FG57:FM57)/SUM(EZ57:FF57)-1,"")</f>
        <v>-1.4843454279997892E-2</v>
      </c>
      <c r="FN61" s="11">
        <f t="shared" ref="FN61" si="341">IF(FN57&lt;&gt;0,SUM(FH57:FN57)/SUM(FA57:FG57)-1,"")</f>
        <v>-3.6008605600933441E-3</v>
      </c>
      <c r="FO61" s="11">
        <f t="shared" ref="FO61" si="342">IF(FO57&lt;&gt;0,SUM(FI57:FO57)/SUM(FB57:FH57)-1,"")</f>
        <v>1.2510140865845454E-2</v>
      </c>
      <c r="FP61" s="11">
        <f t="shared" ref="FP61" si="343">IF(FP57&lt;&gt;0,SUM(FJ57:FP57)/SUM(FC57:FI57)-1,"")</f>
        <v>3.0987064012750754E-2</v>
      </c>
      <c r="FQ61" s="11">
        <f t="shared" ref="FQ61" si="344">IF(FQ57&lt;&gt;0,SUM(FK57:FQ57)/SUM(FD57:FJ57)-1,"")</f>
        <v>3.4100455103529104E-2</v>
      </c>
      <c r="FR61" s="11">
        <f t="shared" ref="FR61" si="345">IF(FR57&lt;&gt;0,SUM(FL57:FR57)/SUM(FE57:FK57)-1,"")</f>
        <v>4.4400850993286056E-2</v>
      </c>
      <c r="FS61" s="11">
        <f t="shared" ref="FS61" si="346">IF(FS57&lt;&gt;0,SUM(FM57:FS57)/SUM(FF57:FL57)-1,"")</f>
        <v>3.3648310273609594E-2</v>
      </c>
      <c r="FT61" s="11">
        <f t="shared" ref="FT61" si="347">IF(FT57&lt;&gt;0,SUM(FN57:FT57)/SUM(FG57:FM57)-1,"")</f>
        <v>3.1506435765842333E-2</v>
      </c>
      <c r="FU61" s="11">
        <f t="shared" ref="FU61" si="348">IF(FU57&lt;&gt;0,SUM(FO57:FU57)/SUM(FH57:FN57)-1,"")</f>
        <v>5.8636243035287805E-2</v>
      </c>
      <c r="FV61" s="11">
        <f t="shared" ref="FV61" si="349">IF(FV57&lt;&gt;0,SUM(FP57:FV57)/SUM(FI57:FO57)-1,"")</f>
        <v>6.5784082528294041E-2</v>
      </c>
      <c r="FW61" s="11">
        <f t="shared" ref="FW61" si="350">IF(FW57&lt;&gt;0,SUM(FQ57:FW57)/SUM(FJ57:FP57)-1,"")</f>
        <v>6.0884414884055271E-2</v>
      </c>
      <c r="FX61" s="11">
        <f t="shared" ref="FX61" si="351">IF(FX57&lt;&gt;0,SUM(FR57:FX57)/SUM(FK57:FQ57)-1,"")</f>
        <v>6.9013845618232317E-2</v>
      </c>
      <c r="FY61" s="11">
        <f t="shared" ref="FY61" si="352">IF(FY57&lt;&gt;0,SUM(FS57:FY57)/SUM(FL57:FR57)-1,"")</f>
        <v>6.6455026455026545E-2</v>
      </c>
      <c r="FZ61" s="11">
        <f t="shared" ref="FZ61" si="353">IF(FZ57&lt;&gt;0,SUM(FT57:FZ57)/SUM(FM57:FS57)-1,"")</f>
        <v>7.0985253032499918E-2</v>
      </c>
      <c r="GA61" s="11">
        <f t="shared" ref="GA61" si="354">IF(GA57&lt;&gt;0,SUM(FU57:GA57)/SUM(FN57:FT57)-1,"")</f>
        <v>8.6089308678107379E-2</v>
      </c>
      <c r="GB61" s="11">
        <f t="shared" ref="GB61" si="355">IF(GB57&lt;&gt;0,SUM(FV57:GB57)/SUM(FO57:FU57)-1,"")</f>
        <v>8.5792066372828657E-2</v>
      </c>
      <c r="GC61" s="11">
        <f t="shared" ref="GC61" si="356">IF(GC57&lt;&gt;0,SUM(FW57:GC57)/SUM(FP57:FV57)-1,"")</f>
        <v>8.2526013634732776E-2</v>
      </c>
      <c r="GD61" s="11">
        <f t="shared" ref="GD61" si="357">IF(GD57&lt;&gt;0,SUM(FX57:GD57)/SUM(FQ57:FW57)-1,"")</f>
        <v>7.9129742277648907E-2</v>
      </c>
      <c r="GE61" s="11">
        <f t="shared" ref="GE61" si="358">IF(GE57&lt;&gt;0,SUM(FY57:GE57)/SUM(FR57:FX57)-1,"")</f>
        <v>8.2637450731511741E-2</v>
      </c>
      <c r="GF61" s="11">
        <f t="shared" ref="GF61" si="359">IF(GF57&lt;&gt;0,SUM(FZ57:GF57)/SUM(FS57:FY57)-1,"")</f>
        <v>9.9581596877687417E-2</v>
      </c>
      <c r="GG61" s="11">
        <f t="shared" ref="GG61" si="360">IF(GG57&lt;&gt;0,SUM(GA57:GG57)/SUM(FT57:FZ57)-1,"")</f>
        <v>9.9589720729422071E-2</v>
      </c>
      <c r="GH61" s="11">
        <f t="shared" ref="GH61" si="361">IF(GH57&lt;&gt;0,SUM(GB57:GH57)/SUM(FU57:GA57)-1,"")</f>
        <v>8.8696901896098357E-2</v>
      </c>
      <c r="GI61" s="11">
        <f t="shared" ref="GI61" si="362">IF(GI57&lt;&gt;0,SUM(GC57:GI57)/SUM(FV57:GB57)-1,"")</f>
        <v>6.071459840652027E-2</v>
      </c>
      <c r="GJ61" s="11">
        <f t="shared" ref="GJ61" si="363">IF(GJ57&lt;&gt;0,SUM(GD57:GJ57)/SUM(FW57:GC57)-1,"")</f>
        <v>0.10482661742191079</v>
      </c>
      <c r="GK61" s="11" t="e">
        <f t="shared" ref="GK61" si="364">IF(GK57&lt;&gt;0,SUM(GE57:GK57)/SUM(FX57:GD57)-1,"")</f>
        <v>#N/A</v>
      </c>
      <c r="GL61" s="11" t="e">
        <f t="shared" ref="GL61" si="365">IF(GL57&lt;&gt;0,SUM(GF57:GL57)/SUM(FY57:GE57)-1,"")</f>
        <v>#N/A</v>
      </c>
      <c r="GM61" s="11" t="e">
        <f t="shared" ref="GM61" si="366">IF(GM57&lt;&gt;0,SUM(GG57:GM57)/SUM(FZ57:GF57)-1,"")</f>
        <v>#N/A</v>
      </c>
      <c r="GN61" s="11" t="e">
        <f t="shared" ref="GN61" si="367">IF(GN57&lt;&gt;0,SUM(GH57:GN57)/SUM(GA57:GG57)-1,"")</f>
        <v>#N/A</v>
      </c>
      <c r="GO61" s="11" t="e">
        <f t="shared" ref="GO61" si="368">IF(GO57&lt;&gt;0,SUM(GI57:GO57)/SUM(GB57:GH57)-1,"")</f>
        <v>#N/A</v>
      </c>
      <c r="GP61" s="11" t="e">
        <f t="shared" ref="GP61" si="369">IF(GP57&lt;&gt;0,SUM(GJ57:GP57)/SUM(GC57:GI57)-1,"")</f>
        <v>#N/A</v>
      </c>
      <c r="GQ61" s="11" t="e">
        <f t="shared" ref="GQ61" si="370">IF(GQ57&lt;&gt;0,SUM(GK57:GQ57)/SUM(GD57:GJ57)-1,"")</f>
        <v>#N/A</v>
      </c>
      <c r="GR61" s="11" t="e">
        <f t="shared" ref="GR61" si="371">IF(GR57&lt;&gt;0,SUM(GL57:GR57)/SUM(GE57:GK57)-1,"")</f>
        <v>#N/A</v>
      </c>
      <c r="GS61" s="11" t="e">
        <f t="shared" ref="GS61" si="372">IF(GS57&lt;&gt;0,SUM(GM57:GS57)/SUM(GF57:GL57)-1,"")</f>
        <v>#N/A</v>
      </c>
      <c r="GT61" s="11" t="e">
        <f t="shared" ref="GT61" si="373">IF(GT57&lt;&gt;0,SUM(GN57:GT57)/SUM(GG57:GM57)-1,"")</f>
        <v>#N/A</v>
      </c>
      <c r="GU61" s="11" t="e">
        <f t="shared" ref="GU61" si="374">IF(GU57&lt;&gt;0,SUM(GO57:GU57)/SUM(GH57:GN57)-1,"")</f>
        <v>#N/A</v>
      </c>
      <c r="GV61" s="11" t="e">
        <f t="shared" ref="GV61" si="375">IF(GV57&lt;&gt;0,SUM(GP57:GV57)/SUM(GI57:GO57)-1,"")</f>
        <v>#N/A</v>
      </c>
      <c r="GW61" s="11" t="e">
        <f t="shared" ref="GW61" si="376">IF(GW57&lt;&gt;0,SUM(GQ57:GW57)/SUM(GJ57:GP57)-1,"")</f>
        <v>#N/A</v>
      </c>
      <c r="GX61" s="11" t="e">
        <f t="shared" ref="GX61" si="377">IF(GX57&lt;&gt;0,SUM(GR57:GX57)/SUM(GK57:GQ57)-1,"")</f>
        <v>#N/A</v>
      </c>
      <c r="GY61" s="11" t="e">
        <f t="shared" ref="GY61" si="378">IF(GY57&lt;&gt;0,SUM(GS57:GY57)/SUM(GL57:GR57)-1,"")</f>
        <v>#N/A</v>
      </c>
      <c r="GZ61" s="11" t="e">
        <f t="shared" ref="GZ61" si="379">IF(GZ57&lt;&gt;0,SUM(GT57:GZ57)/SUM(GM57:GS57)-1,"")</f>
        <v>#N/A</v>
      </c>
      <c r="HA61" s="11" t="e">
        <f t="shared" ref="HA61" si="380">IF(HA57&lt;&gt;0,SUM(GU57:HA57)/SUM(GN57:GT57)-1,"")</f>
        <v>#N/A</v>
      </c>
      <c r="HB61" s="11" t="e">
        <f t="shared" ref="HB61" si="381">IF(HB57&lt;&gt;0,SUM(GV57:HB57)/SUM(GO57:GU57)-1,"")</f>
        <v>#N/A</v>
      </c>
      <c r="HC61" s="11" t="e">
        <f t="shared" ref="HC61" si="382">IF(HC57&lt;&gt;0,SUM(GW57:HC57)/SUM(GP57:GV57)-1,"")</f>
        <v>#N/A</v>
      </c>
      <c r="HD61" s="11" t="e">
        <f t="shared" ref="HD61" si="383">IF(HD57&lt;&gt;0,SUM(GX57:HD57)/SUM(GQ57:GW57)-1,"")</f>
        <v>#N/A</v>
      </c>
      <c r="HE61" s="11" t="e">
        <f t="shared" ref="HE61" si="384">IF(HE57&lt;&gt;0,SUM(GY57:HE57)/SUM(GR57:GX57)-1,"")</f>
        <v>#N/A</v>
      </c>
      <c r="HF61" s="11" t="e">
        <f t="shared" ref="HF61" si="385">IF(HF57&lt;&gt;0,SUM(GZ57:HF57)/SUM(GS57:GY57)-1,"")</f>
        <v>#N/A</v>
      </c>
      <c r="HG61" s="11" t="e">
        <f t="shared" ref="HG61" si="386">IF(HG57&lt;&gt;0,SUM(HA57:HG57)/SUM(GT57:GZ57)-1,"")</f>
        <v>#N/A</v>
      </c>
      <c r="HH61" s="11" t="e">
        <f t="shared" ref="HH61" si="387">IF(HH57&lt;&gt;0,SUM(HB57:HH57)/SUM(GU57:HA57)-1,"")</f>
        <v>#N/A</v>
      </c>
      <c r="HI61" s="11" t="e">
        <f t="shared" ref="HI61" si="388">IF(HI57&lt;&gt;0,SUM(HC57:HI57)/SUM(GV57:HB57)-1,"")</f>
        <v>#N/A</v>
      </c>
      <c r="HJ61" s="11" t="e">
        <f t="shared" ref="HJ61" si="389">IF(HJ57&lt;&gt;0,SUM(HD57:HJ57)/SUM(GW57:HC57)-1,"")</f>
        <v>#N/A</v>
      </c>
      <c r="HK61" s="11" t="e">
        <f t="shared" ref="HK61" si="390">IF(HK57&lt;&gt;0,SUM(HE57:HK57)/SUM(GX57:HD57)-1,"")</f>
        <v>#N/A</v>
      </c>
      <c r="HL61" s="11" t="e">
        <f t="shared" ref="HL61" si="391">IF(HL57&lt;&gt;0,SUM(HF57:HL57)/SUM(GY57:HE57)-1,"")</f>
        <v>#N/A</v>
      </c>
      <c r="HM61" s="11" t="e">
        <f t="shared" ref="HM61" si="392">IF(HM57&lt;&gt;0,SUM(HG57:HM57)/SUM(GZ57:HF57)-1,"")</f>
        <v>#N/A</v>
      </c>
      <c r="HN61" s="11" t="e">
        <f t="shared" ref="HN61" si="393">IF(HN57&lt;&gt;0,SUM(HH57:HN57)/SUM(HA57:HG57)-1,"")</f>
        <v>#N/A</v>
      </c>
      <c r="HO61" s="11" t="e">
        <f t="shared" ref="HO61" si="394">IF(HO57&lt;&gt;0,SUM(HI57:HO57)/SUM(HB57:HH57)-1,"")</f>
        <v>#N/A</v>
      </c>
      <c r="HP61" s="11" t="e">
        <f t="shared" ref="HP61" si="395">IF(HP57&lt;&gt;0,SUM(HJ57:HP57)/SUM(HC57:HI57)-1,"")</f>
        <v>#N/A</v>
      </c>
      <c r="HQ61" s="11" t="e">
        <f t="shared" ref="HQ61" si="396">IF(HQ57&lt;&gt;0,SUM(HK57:HQ57)/SUM(HD57:HJ57)-1,"")</f>
        <v>#N/A</v>
      </c>
      <c r="HR61">
        <v>1</v>
      </c>
    </row>
    <row r="62" spans="1:238" x14ac:dyDescent="0.55000000000000004">
      <c r="D62" s="11" t="e">
        <f t="shared" ref="D62:AH62" ca="1" si="397">IF(AND(D55&lt;TODAY(),D55&gt;TODAY()-15),1,NA())</f>
        <v>#N/A</v>
      </c>
      <c r="E62" s="11" t="e">
        <f t="shared" ca="1" si="397"/>
        <v>#N/A</v>
      </c>
      <c r="F62" s="11" t="e">
        <f t="shared" ca="1" si="397"/>
        <v>#N/A</v>
      </c>
      <c r="G62" s="11" t="e">
        <f t="shared" ca="1" si="397"/>
        <v>#N/A</v>
      </c>
      <c r="H62" s="11" t="e">
        <f t="shared" ca="1" si="397"/>
        <v>#N/A</v>
      </c>
      <c r="I62" s="11" t="e">
        <f t="shared" ca="1" si="397"/>
        <v>#N/A</v>
      </c>
      <c r="J62" s="11" t="e">
        <f t="shared" ca="1" si="397"/>
        <v>#N/A</v>
      </c>
      <c r="K62" s="11" t="e">
        <f t="shared" ca="1" si="397"/>
        <v>#N/A</v>
      </c>
      <c r="L62" s="11" t="e">
        <f t="shared" ca="1" si="397"/>
        <v>#N/A</v>
      </c>
      <c r="M62" s="11" t="e">
        <f t="shared" ca="1" si="397"/>
        <v>#N/A</v>
      </c>
      <c r="N62" s="11" t="e">
        <f t="shared" ca="1" si="397"/>
        <v>#N/A</v>
      </c>
      <c r="O62" s="11" t="e">
        <f t="shared" ca="1" si="397"/>
        <v>#N/A</v>
      </c>
      <c r="P62" s="11" t="e">
        <f t="shared" ca="1" si="397"/>
        <v>#N/A</v>
      </c>
      <c r="Q62" s="11" t="e">
        <f t="shared" ca="1" si="397"/>
        <v>#N/A</v>
      </c>
      <c r="R62" s="11" t="e">
        <f t="shared" ca="1" si="397"/>
        <v>#N/A</v>
      </c>
      <c r="S62" s="11" t="e">
        <f t="shared" ca="1" si="397"/>
        <v>#N/A</v>
      </c>
      <c r="T62" s="11" t="e">
        <f t="shared" ca="1" si="397"/>
        <v>#N/A</v>
      </c>
      <c r="U62" s="11" t="e">
        <f t="shared" ca="1" si="397"/>
        <v>#N/A</v>
      </c>
      <c r="V62" s="11" t="e">
        <f t="shared" ca="1" si="397"/>
        <v>#N/A</v>
      </c>
      <c r="W62" s="11" t="e">
        <f t="shared" ca="1" si="397"/>
        <v>#N/A</v>
      </c>
      <c r="X62" s="11" t="e">
        <f t="shared" ca="1" si="397"/>
        <v>#N/A</v>
      </c>
      <c r="Y62" s="11" t="e">
        <f t="shared" ca="1" si="397"/>
        <v>#N/A</v>
      </c>
      <c r="Z62" s="11" t="e">
        <f t="shared" ca="1" si="397"/>
        <v>#N/A</v>
      </c>
      <c r="AA62" s="11" t="e">
        <f t="shared" ca="1" si="397"/>
        <v>#N/A</v>
      </c>
      <c r="AB62" s="11" t="e">
        <f t="shared" ca="1" si="397"/>
        <v>#N/A</v>
      </c>
      <c r="AC62" s="11" t="e">
        <f t="shared" ca="1" si="397"/>
        <v>#N/A</v>
      </c>
      <c r="AD62" s="11" t="e">
        <f t="shared" ca="1" si="397"/>
        <v>#N/A</v>
      </c>
      <c r="AE62" s="11" t="e">
        <f t="shared" ca="1" si="397"/>
        <v>#N/A</v>
      </c>
      <c r="AF62" s="11" t="e">
        <f t="shared" ca="1" si="397"/>
        <v>#N/A</v>
      </c>
      <c r="AG62" s="11" t="e">
        <f t="shared" ca="1" si="397"/>
        <v>#N/A</v>
      </c>
      <c r="AH62" s="11" t="e">
        <f t="shared" ca="1" si="397"/>
        <v>#N/A</v>
      </c>
      <c r="AI62" s="11" t="e">
        <f ca="1">IF(AND(AI55&lt;TODAY(),AI55&gt;TODAY()-15),1,NA())</f>
        <v>#N/A</v>
      </c>
      <c r="AJ62" s="11" t="e">
        <f t="shared" ref="AJ62:CU62" ca="1" si="398">IF(AND(AJ55&lt;TODAY(),AJ55&gt;TODAY()-15),1,NA())</f>
        <v>#N/A</v>
      </c>
      <c r="AK62" s="11" t="e">
        <f t="shared" ca="1" si="398"/>
        <v>#N/A</v>
      </c>
      <c r="AL62" s="11" t="e">
        <f t="shared" ca="1" si="398"/>
        <v>#N/A</v>
      </c>
      <c r="AM62" s="11" t="e">
        <f t="shared" ca="1" si="398"/>
        <v>#N/A</v>
      </c>
      <c r="AN62" s="11" t="e">
        <f t="shared" ca="1" si="398"/>
        <v>#N/A</v>
      </c>
      <c r="AO62" s="11" t="e">
        <f t="shared" ca="1" si="398"/>
        <v>#N/A</v>
      </c>
      <c r="AP62" s="11" t="e">
        <f t="shared" ca="1" si="398"/>
        <v>#N/A</v>
      </c>
      <c r="AQ62" s="11" t="e">
        <f t="shared" ca="1" si="398"/>
        <v>#N/A</v>
      </c>
      <c r="AR62" s="11" t="e">
        <f t="shared" ca="1" si="398"/>
        <v>#N/A</v>
      </c>
      <c r="AS62" s="11" t="e">
        <f t="shared" ca="1" si="398"/>
        <v>#N/A</v>
      </c>
      <c r="AT62" s="11" t="e">
        <f t="shared" ca="1" si="398"/>
        <v>#N/A</v>
      </c>
      <c r="AU62" s="11" t="e">
        <f t="shared" ca="1" si="398"/>
        <v>#N/A</v>
      </c>
      <c r="AV62" s="11" t="e">
        <f t="shared" ca="1" si="398"/>
        <v>#N/A</v>
      </c>
      <c r="AW62" s="11" t="e">
        <f t="shared" ca="1" si="398"/>
        <v>#N/A</v>
      </c>
      <c r="AX62" s="11" t="e">
        <f t="shared" ca="1" si="398"/>
        <v>#N/A</v>
      </c>
      <c r="AY62" s="11" t="e">
        <f t="shared" ca="1" si="398"/>
        <v>#N/A</v>
      </c>
      <c r="AZ62" s="11" t="e">
        <f t="shared" ca="1" si="398"/>
        <v>#N/A</v>
      </c>
      <c r="BA62" s="11" t="e">
        <f t="shared" ca="1" si="398"/>
        <v>#N/A</v>
      </c>
      <c r="BB62" s="11" t="e">
        <f t="shared" ca="1" si="398"/>
        <v>#N/A</v>
      </c>
      <c r="BC62" s="11" t="e">
        <f t="shared" ca="1" si="398"/>
        <v>#N/A</v>
      </c>
      <c r="BD62" s="11" t="e">
        <f t="shared" ca="1" si="398"/>
        <v>#N/A</v>
      </c>
      <c r="BE62" s="11" t="e">
        <f t="shared" ca="1" si="398"/>
        <v>#N/A</v>
      </c>
      <c r="BF62" s="11" t="e">
        <f t="shared" ca="1" si="398"/>
        <v>#N/A</v>
      </c>
      <c r="BG62" s="11" t="e">
        <f t="shared" ca="1" si="398"/>
        <v>#N/A</v>
      </c>
      <c r="BH62" s="11" t="e">
        <f t="shared" ca="1" si="398"/>
        <v>#N/A</v>
      </c>
      <c r="BI62" s="11" t="e">
        <f t="shared" ca="1" si="398"/>
        <v>#N/A</v>
      </c>
      <c r="BJ62" s="11" t="e">
        <f t="shared" ca="1" si="398"/>
        <v>#N/A</v>
      </c>
      <c r="BK62" s="11" t="e">
        <f t="shared" ca="1" si="398"/>
        <v>#N/A</v>
      </c>
      <c r="BL62" s="11" t="e">
        <f t="shared" ca="1" si="398"/>
        <v>#N/A</v>
      </c>
      <c r="BM62" s="11" t="e">
        <f t="shared" ca="1" si="398"/>
        <v>#N/A</v>
      </c>
      <c r="BN62" s="11" t="e">
        <f t="shared" ca="1" si="398"/>
        <v>#N/A</v>
      </c>
      <c r="BO62" s="11" t="e">
        <f t="shared" ca="1" si="398"/>
        <v>#N/A</v>
      </c>
      <c r="BP62" s="11" t="e">
        <f t="shared" ca="1" si="398"/>
        <v>#N/A</v>
      </c>
      <c r="BQ62" s="11" t="e">
        <f t="shared" ca="1" si="398"/>
        <v>#N/A</v>
      </c>
      <c r="BR62" s="11" t="e">
        <f t="shared" ca="1" si="398"/>
        <v>#N/A</v>
      </c>
      <c r="BS62" s="11" t="e">
        <f t="shared" ca="1" si="398"/>
        <v>#N/A</v>
      </c>
      <c r="BT62" s="11" t="e">
        <f t="shared" ca="1" si="398"/>
        <v>#N/A</v>
      </c>
      <c r="BU62" s="11" t="e">
        <f t="shared" ca="1" si="398"/>
        <v>#N/A</v>
      </c>
      <c r="BV62" s="11" t="e">
        <f t="shared" ca="1" si="398"/>
        <v>#N/A</v>
      </c>
      <c r="BW62" s="11" t="e">
        <f t="shared" ca="1" si="398"/>
        <v>#N/A</v>
      </c>
      <c r="BX62" s="11" t="e">
        <f t="shared" ca="1" si="398"/>
        <v>#N/A</v>
      </c>
      <c r="BY62" s="11" t="e">
        <f t="shared" ca="1" si="398"/>
        <v>#N/A</v>
      </c>
      <c r="BZ62" s="11" t="e">
        <f t="shared" ca="1" si="398"/>
        <v>#N/A</v>
      </c>
      <c r="CA62" s="11" t="e">
        <f t="shared" ca="1" si="398"/>
        <v>#N/A</v>
      </c>
      <c r="CB62" s="11" t="e">
        <f t="shared" ca="1" si="398"/>
        <v>#N/A</v>
      </c>
      <c r="CC62" s="11" t="e">
        <f t="shared" ca="1" si="398"/>
        <v>#N/A</v>
      </c>
      <c r="CD62" s="11" t="e">
        <f t="shared" ca="1" si="398"/>
        <v>#N/A</v>
      </c>
      <c r="CE62" s="11" t="e">
        <f t="shared" ca="1" si="398"/>
        <v>#N/A</v>
      </c>
      <c r="CF62" s="11" t="e">
        <f t="shared" ca="1" si="398"/>
        <v>#N/A</v>
      </c>
      <c r="CG62" s="11" t="e">
        <f t="shared" ca="1" si="398"/>
        <v>#N/A</v>
      </c>
      <c r="CH62" s="11" t="e">
        <f t="shared" ca="1" si="398"/>
        <v>#N/A</v>
      </c>
      <c r="CI62" s="11" t="e">
        <f t="shared" ca="1" si="398"/>
        <v>#N/A</v>
      </c>
      <c r="CJ62" s="11" t="e">
        <f t="shared" ca="1" si="398"/>
        <v>#N/A</v>
      </c>
      <c r="CK62" s="11" t="e">
        <f t="shared" ca="1" si="398"/>
        <v>#N/A</v>
      </c>
      <c r="CL62" s="11" t="e">
        <f t="shared" ca="1" si="398"/>
        <v>#N/A</v>
      </c>
      <c r="CM62" s="11" t="e">
        <f t="shared" ca="1" si="398"/>
        <v>#N/A</v>
      </c>
      <c r="CN62" s="11" t="e">
        <f t="shared" ca="1" si="398"/>
        <v>#N/A</v>
      </c>
      <c r="CO62" s="11" t="e">
        <f t="shared" ca="1" si="398"/>
        <v>#N/A</v>
      </c>
      <c r="CP62" s="11" t="e">
        <f t="shared" ca="1" si="398"/>
        <v>#N/A</v>
      </c>
      <c r="CQ62" s="11" t="e">
        <f t="shared" ca="1" si="398"/>
        <v>#N/A</v>
      </c>
      <c r="CR62" s="11" t="e">
        <f t="shared" ca="1" si="398"/>
        <v>#N/A</v>
      </c>
      <c r="CS62" s="11" t="e">
        <f t="shared" ca="1" si="398"/>
        <v>#N/A</v>
      </c>
      <c r="CT62" s="11" t="e">
        <f t="shared" ca="1" si="398"/>
        <v>#N/A</v>
      </c>
      <c r="CU62" s="11" t="e">
        <f t="shared" ca="1" si="398"/>
        <v>#N/A</v>
      </c>
      <c r="CV62" s="11" t="e">
        <f t="shared" ref="CV62:ED62" ca="1" si="399">IF(AND(CV55&lt;TODAY(),CV55&gt;TODAY()-15),1,NA())</f>
        <v>#N/A</v>
      </c>
      <c r="CW62" s="11" t="e">
        <f t="shared" ca="1" si="399"/>
        <v>#N/A</v>
      </c>
      <c r="CX62" s="11" t="e">
        <f t="shared" ca="1" si="399"/>
        <v>#N/A</v>
      </c>
      <c r="CY62" s="11" t="e">
        <f t="shared" ca="1" si="399"/>
        <v>#N/A</v>
      </c>
      <c r="CZ62" s="11" t="e">
        <f t="shared" ca="1" si="399"/>
        <v>#N/A</v>
      </c>
      <c r="DA62" s="11" t="e">
        <f t="shared" ca="1" si="399"/>
        <v>#N/A</v>
      </c>
      <c r="DB62" s="11" t="e">
        <f t="shared" ca="1" si="399"/>
        <v>#N/A</v>
      </c>
      <c r="DC62" s="11" t="e">
        <f t="shared" ca="1" si="399"/>
        <v>#N/A</v>
      </c>
      <c r="DD62" s="11" t="e">
        <f t="shared" ca="1" si="399"/>
        <v>#N/A</v>
      </c>
      <c r="DE62" s="11" t="e">
        <f t="shared" ca="1" si="399"/>
        <v>#N/A</v>
      </c>
      <c r="DF62" s="11" t="e">
        <f t="shared" ca="1" si="399"/>
        <v>#N/A</v>
      </c>
      <c r="DG62" s="11" t="e">
        <f t="shared" ca="1" si="399"/>
        <v>#N/A</v>
      </c>
      <c r="DH62" s="11" t="e">
        <f t="shared" ca="1" si="399"/>
        <v>#N/A</v>
      </c>
      <c r="DI62" s="11" t="e">
        <f t="shared" ca="1" si="399"/>
        <v>#N/A</v>
      </c>
      <c r="DJ62" s="11" t="e">
        <f t="shared" ca="1" si="399"/>
        <v>#N/A</v>
      </c>
      <c r="DK62" s="11" t="e">
        <f t="shared" ca="1" si="399"/>
        <v>#N/A</v>
      </c>
      <c r="DL62" s="11" t="e">
        <f t="shared" ca="1" si="399"/>
        <v>#N/A</v>
      </c>
      <c r="DM62" s="11" t="e">
        <f t="shared" ca="1" si="399"/>
        <v>#N/A</v>
      </c>
      <c r="DN62" s="11" t="e">
        <f t="shared" ca="1" si="399"/>
        <v>#N/A</v>
      </c>
      <c r="DO62" s="11" t="e">
        <f t="shared" ca="1" si="399"/>
        <v>#N/A</v>
      </c>
      <c r="DP62" s="11" t="e">
        <f t="shared" ca="1" si="399"/>
        <v>#N/A</v>
      </c>
      <c r="DQ62" s="11" t="e">
        <f t="shared" ca="1" si="399"/>
        <v>#N/A</v>
      </c>
      <c r="DR62" s="11" t="e">
        <f t="shared" ca="1" si="399"/>
        <v>#N/A</v>
      </c>
      <c r="DS62" s="11" t="e">
        <f t="shared" ca="1" si="399"/>
        <v>#N/A</v>
      </c>
      <c r="DT62" s="11" t="e">
        <f t="shared" ca="1" si="399"/>
        <v>#N/A</v>
      </c>
      <c r="DU62" s="11" t="e">
        <f t="shared" ca="1" si="399"/>
        <v>#N/A</v>
      </c>
      <c r="DV62" s="11" t="e">
        <f t="shared" ca="1" si="399"/>
        <v>#N/A</v>
      </c>
      <c r="DW62" s="11" t="e">
        <f t="shared" ca="1" si="399"/>
        <v>#N/A</v>
      </c>
      <c r="DX62" s="11" t="e">
        <f t="shared" ca="1" si="399"/>
        <v>#N/A</v>
      </c>
      <c r="DY62" s="11" t="e">
        <f t="shared" ca="1" si="399"/>
        <v>#N/A</v>
      </c>
      <c r="DZ62" s="11" t="e">
        <f t="shared" ca="1" si="399"/>
        <v>#N/A</v>
      </c>
      <c r="EA62" s="11" t="e">
        <f t="shared" ca="1" si="399"/>
        <v>#N/A</v>
      </c>
      <c r="EB62" s="11" t="e">
        <f t="shared" ca="1" si="399"/>
        <v>#N/A</v>
      </c>
      <c r="EC62" s="11" t="e">
        <f t="shared" ca="1" si="399"/>
        <v>#N/A</v>
      </c>
      <c r="ED62" s="11" t="e">
        <f t="shared" ca="1" si="399"/>
        <v>#N/A</v>
      </c>
      <c r="EE62" s="11" t="e">
        <f t="shared" ref="EE62:GP62" ca="1" si="400">IF(AND(EE55&lt;TODAY(),EE55&gt;TODAY()-15),1,NA())</f>
        <v>#N/A</v>
      </c>
      <c r="EF62" s="11" t="e">
        <f t="shared" ca="1" si="400"/>
        <v>#N/A</v>
      </c>
      <c r="EG62" s="11" t="e">
        <f t="shared" ca="1" si="400"/>
        <v>#N/A</v>
      </c>
      <c r="EH62" s="11" t="e">
        <f t="shared" ca="1" si="400"/>
        <v>#N/A</v>
      </c>
      <c r="EI62" s="11" t="e">
        <f t="shared" ca="1" si="400"/>
        <v>#N/A</v>
      </c>
      <c r="EJ62" s="11" t="e">
        <f t="shared" ca="1" si="400"/>
        <v>#N/A</v>
      </c>
      <c r="EK62" s="11" t="e">
        <f t="shared" ca="1" si="400"/>
        <v>#N/A</v>
      </c>
      <c r="EL62" s="11" t="e">
        <f t="shared" ca="1" si="400"/>
        <v>#N/A</v>
      </c>
      <c r="EM62" s="11" t="e">
        <f t="shared" ca="1" si="400"/>
        <v>#N/A</v>
      </c>
      <c r="EN62" s="11" t="e">
        <f t="shared" ca="1" si="400"/>
        <v>#N/A</v>
      </c>
      <c r="EO62" s="11" t="e">
        <f t="shared" ca="1" si="400"/>
        <v>#N/A</v>
      </c>
      <c r="EP62" s="11" t="e">
        <f t="shared" ca="1" si="400"/>
        <v>#N/A</v>
      </c>
      <c r="EQ62" s="11" t="e">
        <f t="shared" ca="1" si="400"/>
        <v>#N/A</v>
      </c>
      <c r="ER62" s="11" t="e">
        <f t="shared" ca="1" si="400"/>
        <v>#N/A</v>
      </c>
      <c r="ES62" s="11" t="e">
        <f t="shared" ca="1" si="400"/>
        <v>#N/A</v>
      </c>
      <c r="ET62" s="11" t="e">
        <f t="shared" ca="1" si="400"/>
        <v>#N/A</v>
      </c>
      <c r="EU62" s="11" t="e">
        <f t="shared" ca="1" si="400"/>
        <v>#N/A</v>
      </c>
      <c r="EV62" s="11" t="e">
        <f t="shared" ca="1" si="400"/>
        <v>#N/A</v>
      </c>
      <c r="EW62" s="11" t="e">
        <f t="shared" ca="1" si="400"/>
        <v>#N/A</v>
      </c>
      <c r="EX62" s="11" t="e">
        <f t="shared" ca="1" si="400"/>
        <v>#N/A</v>
      </c>
      <c r="EY62" s="11" t="e">
        <f t="shared" ca="1" si="400"/>
        <v>#N/A</v>
      </c>
      <c r="EZ62" s="11" t="e">
        <f t="shared" ca="1" si="400"/>
        <v>#N/A</v>
      </c>
      <c r="FA62" s="11" t="e">
        <f t="shared" ca="1" si="400"/>
        <v>#N/A</v>
      </c>
      <c r="FB62" s="11" t="e">
        <f t="shared" ca="1" si="400"/>
        <v>#N/A</v>
      </c>
      <c r="FC62" s="11" t="e">
        <f t="shared" ca="1" si="400"/>
        <v>#N/A</v>
      </c>
      <c r="FD62" s="11" t="e">
        <f t="shared" ca="1" si="400"/>
        <v>#N/A</v>
      </c>
      <c r="FE62" s="11" t="e">
        <f t="shared" ca="1" si="400"/>
        <v>#N/A</v>
      </c>
      <c r="FF62" s="11" t="e">
        <f t="shared" ca="1" si="400"/>
        <v>#N/A</v>
      </c>
      <c r="FG62" s="11" t="e">
        <f t="shared" ca="1" si="400"/>
        <v>#N/A</v>
      </c>
      <c r="FH62" s="11" t="e">
        <f t="shared" ca="1" si="400"/>
        <v>#N/A</v>
      </c>
      <c r="FI62" s="11" t="e">
        <f t="shared" ca="1" si="400"/>
        <v>#N/A</v>
      </c>
      <c r="FJ62" s="11" t="e">
        <f t="shared" ca="1" si="400"/>
        <v>#N/A</v>
      </c>
      <c r="FK62" s="11" t="e">
        <f t="shared" ca="1" si="400"/>
        <v>#N/A</v>
      </c>
      <c r="FL62" s="11" t="e">
        <f t="shared" ca="1" si="400"/>
        <v>#N/A</v>
      </c>
      <c r="FM62" s="11" t="e">
        <f t="shared" ca="1" si="400"/>
        <v>#N/A</v>
      </c>
      <c r="FN62" s="11" t="e">
        <f t="shared" ca="1" si="400"/>
        <v>#N/A</v>
      </c>
      <c r="FO62" s="11" t="e">
        <f t="shared" ca="1" si="400"/>
        <v>#N/A</v>
      </c>
      <c r="FP62" s="11" t="e">
        <f t="shared" ca="1" si="400"/>
        <v>#N/A</v>
      </c>
      <c r="FQ62" s="11" t="e">
        <f t="shared" ca="1" si="400"/>
        <v>#N/A</v>
      </c>
      <c r="FR62" s="11" t="e">
        <f t="shared" ca="1" si="400"/>
        <v>#N/A</v>
      </c>
      <c r="FS62" s="11" t="e">
        <f t="shared" ca="1" si="400"/>
        <v>#N/A</v>
      </c>
      <c r="FT62" s="11" t="e">
        <f t="shared" ca="1" si="400"/>
        <v>#N/A</v>
      </c>
      <c r="FU62" s="11" t="e">
        <f t="shared" ca="1" si="400"/>
        <v>#N/A</v>
      </c>
      <c r="FV62" s="11" t="e">
        <f t="shared" ca="1" si="400"/>
        <v>#N/A</v>
      </c>
      <c r="FW62" s="11">
        <f t="shared" ca="1" si="400"/>
        <v>1</v>
      </c>
      <c r="FX62" s="11">
        <f t="shared" ca="1" si="400"/>
        <v>1</v>
      </c>
      <c r="FY62" s="11">
        <f t="shared" ca="1" si="400"/>
        <v>1</v>
      </c>
      <c r="FZ62" s="11">
        <f t="shared" ca="1" si="400"/>
        <v>1</v>
      </c>
      <c r="GA62" s="11">
        <f t="shared" ca="1" si="400"/>
        <v>1</v>
      </c>
      <c r="GB62" s="11">
        <f t="shared" ca="1" si="400"/>
        <v>1</v>
      </c>
      <c r="GC62" s="11">
        <f t="shared" ca="1" si="400"/>
        <v>1</v>
      </c>
      <c r="GD62" s="11">
        <f t="shared" ca="1" si="400"/>
        <v>1</v>
      </c>
      <c r="GE62" s="11">
        <f t="shared" ca="1" si="400"/>
        <v>1</v>
      </c>
      <c r="GF62" s="11">
        <f t="shared" ca="1" si="400"/>
        <v>1</v>
      </c>
      <c r="GG62" s="11">
        <f t="shared" ca="1" si="400"/>
        <v>1</v>
      </c>
      <c r="GH62" s="11">
        <f t="shared" ca="1" si="400"/>
        <v>1</v>
      </c>
      <c r="GI62" s="11">
        <f t="shared" ca="1" si="400"/>
        <v>1</v>
      </c>
      <c r="GJ62" s="11">
        <f t="shared" ca="1" si="400"/>
        <v>1</v>
      </c>
      <c r="GK62" s="11" t="e">
        <f t="shared" ca="1" si="400"/>
        <v>#N/A</v>
      </c>
      <c r="GL62" s="11" t="e">
        <f t="shared" ca="1" si="400"/>
        <v>#N/A</v>
      </c>
      <c r="GM62" s="11" t="e">
        <f t="shared" ca="1" si="400"/>
        <v>#N/A</v>
      </c>
      <c r="GN62" s="11" t="e">
        <f t="shared" ca="1" si="400"/>
        <v>#N/A</v>
      </c>
      <c r="GO62" s="11" t="e">
        <f t="shared" ca="1" si="400"/>
        <v>#N/A</v>
      </c>
      <c r="GP62" s="11" t="e">
        <f t="shared" ca="1" si="400"/>
        <v>#N/A</v>
      </c>
      <c r="GQ62" s="11" t="e">
        <f t="shared" ref="GQ62:HQ62" ca="1" si="401">IF(AND(GQ55&lt;TODAY(),GQ55&gt;TODAY()-15),1,NA())</f>
        <v>#N/A</v>
      </c>
      <c r="GR62" s="11" t="e">
        <f t="shared" ca="1" si="401"/>
        <v>#N/A</v>
      </c>
      <c r="GS62" s="11" t="e">
        <f t="shared" ca="1" si="401"/>
        <v>#N/A</v>
      </c>
      <c r="GT62" s="11" t="e">
        <f t="shared" ca="1" si="401"/>
        <v>#N/A</v>
      </c>
      <c r="GU62" s="11" t="e">
        <f t="shared" ca="1" si="401"/>
        <v>#N/A</v>
      </c>
      <c r="GV62" s="11" t="e">
        <f t="shared" ca="1" si="401"/>
        <v>#N/A</v>
      </c>
      <c r="GW62" s="11" t="e">
        <f t="shared" ca="1" si="401"/>
        <v>#N/A</v>
      </c>
      <c r="GX62" s="11" t="e">
        <f t="shared" ca="1" si="401"/>
        <v>#N/A</v>
      </c>
      <c r="GY62" s="11" t="e">
        <f t="shared" ca="1" si="401"/>
        <v>#N/A</v>
      </c>
      <c r="GZ62" s="11" t="e">
        <f t="shared" ca="1" si="401"/>
        <v>#N/A</v>
      </c>
      <c r="HA62" s="11" t="e">
        <f t="shared" ca="1" si="401"/>
        <v>#N/A</v>
      </c>
      <c r="HB62" s="11" t="e">
        <f t="shared" ca="1" si="401"/>
        <v>#N/A</v>
      </c>
      <c r="HC62" s="11" t="e">
        <f t="shared" ca="1" si="401"/>
        <v>#N/A</v>
      </c>
      <c r="HD62" s="11" t="e">
        <f t="shared" ca="1" si="401"/>
        <v>#N/A</v>
      </c>
      <c r="HE62" s="11" t="e">
        <f t="shared" ca="1" si="401"/>
        <v>#N/A</v>
      </c>
      <c r="HF62" s="11" t="e">
        <f t="shared" ca="1" si="401"/>
        <v>#N/A</v>
      </c>
      <c r="HG62" s="11" t="e">
        <f t="shared" ca="1" si="401"/>
        <v>#N/A</v>
      </c>
      <c r="HH62" s="11" t="e">
        <f t="shared" ca="1" si="401"/>
        <v>#N/A</v>
      </c>
      <c r="HI62" s="11" t="e">
        <f t="shared" ca="1" si="401"/>
        <v>#N/A</v>
      </c>
      <c r="HJ62" s="11" t="e">
        <f t="shared" ca="1" si="401"/>
        <v>#N/A</v>
      </c>
      <c r="HK62" s="11" t="e">
        <f t="shared" ca="1" si="401"/>
        <v>#N/A</v>
      </c>
      <c r="HL62" s="11" t="e">
        <f t="shared" ca="1" si="401"/>
        <v>#N/A</v>
      </c>
      <c r="HM62" s="11" t="e">
        <f t="shared" ca="1" si="401"/>
        <v>#N/A</v>
      </c>
      <c r="HN62" s="11" t="e">
        <f t="shared" ca="1" si="401"/>
        <v>#N/A</v>
      </c>
      <c r="HO62" s="11" t="e">
        <f t="shared" ca="1" si="401"/>
        <v>#N/A</v>
      </c>
      <c r="HP62" s="11" t="e">
        <f t="shared" ca="1" si="401"/>
        <v>#N/A</v>
      </c>
      <c r="HQ62" s="11" t="e">
        <f t="shared" ca="1" si="401"/>
        <v>#N/A</v>
      </c>
      <c r="HR62">
        <v>1</v>
      </c>
    </row>
    <row r="63" spans="1:238" x14ac:dyDescent="0.55000000000000004">
      <c r="B63" t="str">
        <f>$B$5&amp;" Trend last 14 days"</f>
        <v>Europe Trend last 14 days</v>
      </c>
      <c r="D63" s="56" t="e">
        <f t="shared" ref="D63:AI63" ca="1" si="402">IF(D62&lt;&gt;0,TREND(InfTrendData1_LONG,InfTrendDate1_LONG,D55),0)</f>
        <v>#N/A</v>
      </c>
      <c r="E63" s="56" t="e">
        <f t="shared" ca="1" si="402"/>
        <v>#N/A</v>
      </c>
      <c r="F63" s="56" t="e">
        <f t="shared" ca="1" si="402"/>
        <v>#N/A</v>
      </c>
      <c r="G63" s="56" t="e">
        <f t="shared" ca="1" si="402"/>
        <v>#N/A</v>
      </c>
      <c r="H63" s="56" t="e">
        <f t="shared" ca="1" si="402"/>
        <v>#N/A</v>
      </c>
      <c r="I63" s="56" t="e">
        <f t="shared" ca="1" si="402"/>
        <v>#N/A</v>
      </c>
      <c r="J63" s="56" t="e">
        <f t="shared" ca="1" si="402"/>
        <v>#N/A</v>
      </c>
      <c r="K63" s="56" t="e">
        <f t="shared" ca="1" si="402"/>
        <v>#N/A</v>
      </c>
      <c r="L63" s="56" t="e">
        <f t="shared" ca="1" si="402"/>
        <v>#N/A</v>
      </c>
      <c r="M63" s="56" t="e">
        <f t="shared" ca="1" si="402"/>
        <v>#N/A</v>
      </c>
      <c r="N63" s="56" t="e">
        <f t="shared" ca="1" si="402"/>
        <v>#N/A</v>
      </c>
      <c r="O63" s="56" t="e">
        <f t="shared" ca="1" si="402"/>
        <v>#N/A</v>
      </c>
      <c r="P63" s="56" t="e">
        <f t="shared" ca="1" si="402"/>
        <v>#N/A</v>
      </c>
      <c r="Q63" s="56" t="e">
        <f t="shared" ca="1" si="402"/>
        <v>#N/A</v>
      </c>
      <c r="R63" s="56" t="e">
        <f t="shared" ca="1" si="402"/>
        <v>#N/A</v>
      </c>
      <c r="S63" s="56" t="e">
        <f t="shared" ca="1" si="402"/>
        <v>#N/A</v>
      </c>
      <c r="T63" s="56" t="e">
        <f t="shared" ca="1" si="402"/>
        <v>#N/A</v>
      </c>
      <c r="U63" s="56" t="e">
        <f t="shared" ca="1" si="402"/>
        <v>#N/A</v>
      </c>
      <c r="V63" s="56" t="e">
        <f t="shared" ca="1" si="402"/>
        <v>#N/A</v>
      </c>
      <c r="W63" s="56" t="e">
        <f t="shared" ca="1" si="402"/>
        <v>#N/A</v>
      </c>
      <c r="X63" s="56" t="e">
        <f t="shared" ca="1" si="402"/>
        <v>#N/A</v>
      </c>
      <c r="Y63" s="56" t="e">
        <f t="shared" ca="1" si="402"/>
        <v>#N/A</v>
      </c>
      <c r="Z63" s="56" t="e">
        <f t="shared" ca="1" si="402"/>
        <v>#N/A</v>
      </c>
      <c r="AA63" s="56" t="e">
        <f t="shared" ca="1" si="402"/>
        <v>#N/A</v>
      </c>
      <c r="AB63" s="56" t="e">
        <f t="shared" ca="1" si="402"/>
        <v>#N/A</v>
      </c>
      <c r="AC63" s="56" t="e">
        <f t="shared" ca="1" si="402"/>
        <v>#N/A</v>
      </c>
      <c r="AD63" s="56" t="e">
        <f t="shared" ca="1" si="402"/>
        <v>#N/A</v>
      </c>
      <c r="AE63" s="56" t="e">
        <f t="shared" ca="1" si="402"/>
        <v>#N/A</v>
      </c>
      <c r="AF63" s="56" t="e">
        <f t="shared" ca="1" si="402"/>
        <v>#N/A</v>
      </c>
      <c r="AG63" s="56" t="e">
        <f t="shared" ca="1" si="402"/>
        <v>#N/A</v>
      </c>
      <c r="AH63" s="56" t="e">
        <f t="shared" ca="1" si="402"/>
        <v>#N/A</v>
      </c>
      <c r="AI63" s="56" t="e">
        <f t="shared" ca="1" si="402"/>
        <v>#N/A</v>
      </c>
      <c r="AJ63" s="56" t="e">
        <f t="shared" ref="AJ63:BO63" ca="1" si="403">IF(AJ62&lt;&gt;0,TREND(InfTrendData1_LONG,InfTrendDate1_LONG,AJ55),0)</f>
        <v>#N/A</v>
      </c>
      <c r="AK63" s="56" t="e">
        <f t="shared" ca="1" si="403"/>
        <v>#N/A</v>
      </c>
      <c r="AL63" s="56" t="e">
        <f t="shared" ca="1" si="403"/>
        <v>#N/A</v>
      </c>
      <c r="AM63" s="56" t="e">
        <f t="shared" ca="1" si="403"/>
        <v>#N/A</v>
      </c>
      <c r="AN63" s="56" t="e">
        <f t="shared" ca="1" si="403"/>
        <v>#N/A</v>
      </c>
      <c r="AO63" s="56" t="e">
        <f t="shared" ca="1" si="403"/>
        <v>#N/A</v>
      </c>
      <c r="AP63" s="56" t="e">
        <f t="shared" ca="1" si="403"/>
        <v>#N/A</v>
      </c>
      <c r="AQ63" s="56" t="e">
        <f t="shared" ca="1" si="403"/>
        <v>#N/A</v>
      </c>
      <c r="AR63" s="56" t="e">
        <f t="shared" ca="1" si="403"/>
        <v>#N/A</v>
      </c>
      <c r="AS63" s="56" t="e">
        <f t="shared" ca="1" si="403"/>
        <v>#N/A</v>
      </c>
      <c r="AT63" s="56" t="e">
        <f t="shared" ca="1" si="403"/>
        <v>#N/A</v>
      </c>
      <c r="AU63" s="56" t="e">
        <f t="shared" ca="1" si="403"/>
        <v>#N/A</v>
      </c>
      <c r="AV63" s="56" t="e">
        <f t="shared" ca="1" si="403"/>
        <v>#N/A</v>
      </c>
      <c r="AW63" s="56" t="e">
        <f t="shared" ca="1" si="403"/>
        <v>#N/A</v>
      </c>
      <c r="AX63" s="56" t="e">
        <f t="shared" ca="1" si="403"/>
        <v>#N/A</v>
      </c>
      <c r="AY63" s="56" t="e">
        <f t="shared" ca="1" si="403"/>
        <v>#N/A</v>
      </c>
      <c r="AZ63" s="56" t="e">
        <f t="shared" ca="1" si="403"/>
        <v>#N/A</v>
      </c>
      <c r="BA63" s="56" t="e">
        <f t="shared" ca="1" si="403"/>
        <v>#N/A</v>
      </c>
      <c r="BB63" s="56" t="e">
        <f t="shared" ca="1" si="403"/>
        <v>#N/A</v>
      </c>
      <c r="BC63" s="56" t="e">
        <f t="shared" ca="1" si="403"/>
        <v>#N/A</v>
      </c>
      <c r="BD63" s="56" t="e">
        <f t="shared" ca="1" si="403"/>
        <v>#N/A</v>
      </c>
      <c r="BE63" s="56" t="e">
        <f t="shared" ca="1" si="403"/>
        <v>#N/A</v>
      </c>
      <c r="BF63" s="56" t="e">
        <f t="shared" ca="1" si="403"/>
        <v>#N/A</v>
      </c>
      <c r="BG63" s="56" t="e">
        <f t="shared" ca="1" si="403"/>
        <v>#N/A</v>
      </c>
      <c r="BH63" s="56" t="e">
        <f t="shared" ca="1" si="403"/>
        <v>#N/A</v>
      </c>
      <c r="BI63" s="56" t="e">
        <f t="shared" ca="1" si="403"/>
        <v>#N/A</v>
      </c>
      <c r="BJ63" s="56" t="e">
        <f t="shared" ca="1" si="403"/>
        <v>#N/A</v>
      </c>
      <c r="BK63" s="56" t="e">
        <f t="shared" ca="1" si="403"/>
        <v>#N/A</v>
      </c>
      <c r="BL63" s="56" t="e">
        <f t="shared" ca="1" si="403"/>
        <v>#N/A</v>
      </c>
      <c r="BM63" s="56" t="e">
        <f t="shared" ca="1" si="403"/>
        <v>#N/A</v>
      </c>
      <c r="BN63" s="56" t="e">
        <f t="shared" ca="1" si="403"/>
        <v>#N/A</v>
      </c>
      <c r="BO63" s="56" t="e">
        <f t="shared" ca="1" si="403"/>
        <v>#N/A</v>
      </c>
      <c r="BP63" s="56" t="e">
        <f t="shared" ref="BP63:CU63" ca="1" si="404">IF(BP62&lt;&gt;0,TREND(InfTrendData1_LONG,InfTrendDate1_LONG,BP55),0)</f>
        <v>#N/A</v>
      </c>
      <c r="BQ63" s="56" t="e">
        <f t="shared" ca="1" si="404"/>
        <v>#N/A</v>
      </c>
      <c r="BR63" s="56" t="e">
        <f t="shared" ca="1" si="404"/>
        <v>#N/A</v>
      </c>
      <c r="BS63" s="56" t="e">
        <f t="shared" ca="1" si="404"/>
        <v>#N/A</v>
      </c>
      <c r="BT63" s="56" t="e">
        <f t="shared" ca="1" si="404"/>
        <v>#N/A</v>
      </c>
      <c r="BU63" s="56" t="e">
        <f t="shared" ca="1" si="404"/>
        <v>#N/A</v>
      </c>
      <c r="BV63" s="56" t="e">
        <f t="shared" ca="1" si="404"/>
        <v>#N/A</v>
      </c>
      <c r="BW63" s="56" t="e">
        <f t="shared" ca="1" si="404"/>
        <v>#N/A</v>
      </c>
      <c r="BX63" s="56" t="e">
        <f t="shared" ca="1" si="404"/>
        <v>#N/A</v>
      </c>
      <c r="BY63" s="56" t="e">
        <f t="shared" ca="1" si="404"/>
        <v>#N/A</v>
      </c>
      <c r="BZ63" s="56" t="e">
        <f t="shared" ca="1" si="404"/>
        <v>#N/A</v>
      </c>
      <c r="CA63" s="56" t="e">
        <f t="shared" ca="1" si="404"/>
        <v>#N/A</v>
      </c>
      <c r="CB63" s="56" t="e">
        <f t="shared" ca="1" si="404"/>
        <v>#N/A</v>
      </c>
      <c r="CC63" s="56" t="e">
        <f t="shared" ca="1" si="404"/>
        <v>#N/A</v>
      </c>
      <c r="CD63" s="56" t="e">
        <f t="shared" ca="1" si="404"/>
        <v>#N/A</v>
      </c>
      <c r="CE63" s="56" t="e">
        <f t="shared" ca="1" si="404"/>
        <v>#N/A</v>
      </c>
      <c r="CF63" s="56" t="e">
        <f t="shared" ca="1" si="404"/>
        <v>#N/A</v>
      </c>
      <c r="CG63" s="56" t="e">
        <f t="shared" ca="1" si="404"/>
        <v>#N/A</v>
      </c>
      <c r="CH63" s="56" t="e">
        <f t="shared" ca="1" si="404"/>
        <v>#N/A</v>
      </c>
      <c r="CI63" s="56" t="e">
        <f t="shared" ca="1" si="404"/>
        <v>#N/A</v>
      </c>
      <c r="CJ63" s="56" t="e">
        <f t="shared" ca="1" si="404"/>
        <v>#N/A</v>
      </c>
      <c r="CK63" s="56" t="e">
        <f t="shared" ca="1" si="404"/>
        <v>#N/A</v>
      </c>
      <c r="CL63" s="56" t="e">
        <f t="shared" ca="1" si="404"/>
        <v>#N/A</v>
      </c>
      <c r="CM63" s="56" t="e">
        <f t="shared" ca="1" si="404"/>
        <v>#N/A</v>
      </c>
      <c r="CN63" s="56" t="e">
        <f t="shared" ca="1" si="404"/>
        <v>#N/A</v>
      </c>
      <c r="CO63" s="56" t="e">
        <f t="shared" ca="1" si="404"/>
        <v>#N/A</v>
      </c>
      <c r="CP63" s="56" t="e">
        <f t="shared" ca="1" si="404"/>
        <v>#N/A</v>
      </c>
      <c r="CQ63" s="56" t="e">
        <f t="shared" ca="1" si="404"/>
        <v>#N/A</v>
      </c>
      <c r="CR63" s="56" t="e">
        <f t="shared" ca="1" si="404"/>
        <v>#N/A</v>
      </c>
      <c r="CS63" s="56" t="e">
        <f t="shared" ca="1" si="404"/>
        <v>#N/A</v>
      </c>
      <c r="CT63" s="56" t="e">
        <f t="shared" ca="1" si="404"/>
        <v>#N/A</v>
      </c>
      <c r="CU63" s="56" t="e">
        <f t="shared" ca="1" si="404"/>
        <v>#N/A</v>
      </c>
      <c r="CV63" s="56" t="e">
        <f t="shared" ref="CV63:EA63" ca="1" si="405">IF(CV62&lt;&gt;0,TREND(InfTrendData1_LONG,InfTrendDate1_LONG,CV55),0)</f>
        <v>#N/A</v>
      </c>
      <c r="CW63" s="56" t="e">
        <f t="shared" ca="1" si="405"/>
        <v>#N/A</v>
      </c>
      <c r="CX63" s="56" t="e">
        <f t="shared" ca="1" si="405"/>
        <v>#N/A</v>
      </c>
      <c r="CY63" s="56" t="e">
        <f t="shared" ca="1" si="405"/>
        <v>#N/A</v>
      </c>
      <c r="CZ63" s="56" t="e">
        <f t="shared" ca="1" si="405"/>
        <v>#N/A</v>
      </c>
      <c r="DA63" s="56" t="e">
        <f t="shared" ca="1" si="405"/>
        <v>#N/A</v>
      </c>
      <c r="DB63" s="56" t="e">
        <f t="shared" ca="1" si="405"/>
        <v>#N/A</v>
      </c>
      <c r="DC63" s="56" t="e">
        <f t="shared" ca="1" si="405"/>
        <v>#N/A</v>
      </c>
      <c r="DD63" s="56" t="e">
        <f t="shared" ca="1" si="405"/>
        <v>#N/A</v>
      </c>
      <c r="DE63" s="56" t="e">
        <f t="shared" ca="1" si="405"/>
        <v>#N/A</v>
      </c>
      <c r="DF63" s="56" t="e">
        <f t="shared" ca="1" si="405"/>
        <v>#N/A</v>
      </c>
      <c r="DG63" s="56" t="e">
        <f t="shared" ca="1" si="405"/>
        <v>#N/A</v>
      </c>
      <c r="DH63" s="56" t="e">
        <f t="shared" ca="1" si="405"/>
        <v>#N/A</v>
      </c>
      <c r="DI63" s="56" t="e">
        <f t="shared" ca="1" si="405"/>
        <v>#N/A</v>
      </c>
      <c r="DJ63" s="56" t="e">
        <f t="shared" ca="1" si="405"/>
        <v>#N/A</v>
      </c>
      <c r="DK63" s="56" t="e">
        <f t="shared" ca="1" si="405"/>
        <v>#N/A</v>
      </c>
      <c r="DL63" s="56" t="e">
        <f t="shared" ca="1" si="405"/>
        <v>#N/A</v>
      </c>
      <c r="DM63" s="56" t="e">
        <f t="shared" ca="1" si="405"/>
        <v>#N/A</v>
      </c>
      <c r="DN63" s="56" t="e">
        <f t="shared" ca="1" si="405"/>
        <v>#N/A</v>
      </c>
      <c r="DO63" s="56" t="e">
        <f t="shared" ca="1" si="405"/>
        <v>#N/A</v>
      </c>
      <c r="DP63" s="56" t="e">
        <f t="shared" ca="1" si="405"/>
        <v>#N/A</v>
      </c>
      <c r="DQ63" s="56" t="e">
        <f t="shared" ca="1" si="405"/>
        <v>#N/A</v>
      </c>
      <c r="DR63" s="56" t="e">
        <f t="shared" ca="1" si="405"/>
        <v>#N/A</v>
      </c>
      <c r="DS63" s="56" t="e">
        <f t="shared" ca="1" si="405"/>
        <v>#N/A</v>
      </c>
      <c r="DT63" s="56" t="e">
        <f t="shared" ca="1" si="405"/>
        <v>#N/A</v>
      </c>
      <c r="DU63" s="56" t="e">
        <f t="shared" ca="1" si="405"/>
        <v>#N/A</v>
      </c>
      <c r="DV63" s="56" t="e">
        <f t="shared" ca="1" si="405"/>
        <v>#N/A</v>
      </c>
      <c r="DW63" s="56" t="e">
        <f t="shared" ca="1" si="405"/>
        <v>#N/A</v>
      </c>
      <c r="DX63" s="56" t="e">
        <f t="shared" ca="1" si="405"/>
        <v>#N/A</v>
      </c>
      <c r="DY63" s="56" t="e">
        <f t="shared" ca="1" si="405"/>
        <v>#N/A</v>
      </c>
      <c r="DZ63" s="56" t="e">
        <f t="shared" ca="1" si="405"/>
        <v>#N/A</v>
      </c>
      <c r="EA63" s="56" t="e">
        <f t="shared" ca="1" si="405"/>
        <v>#N/A</v>
      </c>
      <c r="EB63" s="56" t="e">
        <f t="shared" ref="EB63:FG63" ca="1" si="406">IF(EB62&lt;&gt;0,TREND(InfTrendData1_LONG,InfTrendDate1_LONG,EB55),0)</f>
        <v>#N/A</v>
      </c>
      <c r="EC63" s="56" t="e">
        <f t="shared" ca="1" si="406"/>
        <v>#N/A</v>
      </c>
      <c r="ED63" s="56" t="e">
        <f t="shared" ca="1" si="406"/>
        <v>#N/A</v>
      </c>
      <c r="EE63" s="56" t="e">
        <f t="shared" ca="1" si="406"/>
        <v>#N/A</v>
      </c>
      <c r="EF63" s="56" t="e">
        <f t="shared" ca="1" si="406"/>
        <v>#N/A</v>
      </c>
      <c r="EG63" s="56" t="e">
        <f t="shared" ca="1" si="406"/>
        <v>#N/A</v>
      </c>
      <c r="EH63" s="56" t="e">
        <f t="shared" ca="1" si="406"/>
        <v>#N/A</v>
      </c>
      <c r="EI63" s="56" t="e">
        <f t="shared" ca="1" si="406"/>
        <v>#N/A</v>
      </c>
      <c r="EJ63" s="56" t="e">
        <f t="shared" ca="1" si="406"/>
        <v>#N/A</v>
      </c>
      <c r="EK63" s="56" t="e">
        <f t="shared" ca="1" si="406"/>
        <v>#N/A</v>
      </c>
      <c r="EL63" s="56" t="e">
        <f t="shared" ca="1" si="406"/>
        <v>#N/A</v>
      </c>
      <c r="EM63" s="56" t="e">
        <f t="shared" ca="1" si="406"/>
        <v>#N/A</v>
      </c>
      <c r="EN63" s="56" t="e">
        <f t="shared" ca="1" si="406"/>
        <v>#N/A</v>
      </c>
      <c r="EO63" s="56" t="e">
        <f t="shared" ca="1" si="406"/>
        <v>#N/A</v>
      </c>
      <c r="EP63" s="56" t="e">
        <f t="shared" ca="1" si="406"/>
        <v>#N/A</v>
      </c>
      <c r="EQ63" s="56" t="e">
        <f t="shared" ca="1" si="406"/>
        <v>#N/A</v>
      </c>
      <c r="ER63" s="56" t="e">
        <f t="shared" ca="1" si="406"/>
        <v>#N/A</v>
      </c>
      <c r="ES63" s="56" t="e">
        <f t="shared" ca="1" si="406"/>
        <v>#N/A</v>
      </c>
      <c r="ET63" s="56" t="e">
        <f t="shared" ca="1" si="406"/>
        <v>#N/A</v>
      </c>
      <c r="EU63" s="56" t="e">
        <f t="shared" ca="1" si="406"/>
        <v>#N/A</v>
      </c>
      <c r="EV63" s="56" t="e">
        <f t="shared" ca="1" si="406"/>
        <v>#N/A</v>
      </c>
      <c r="EW63" s="56" t="e">
        <f t="shared" ca="1" si="406"/>
        <v>#N/A</v>
      </c>
      <c r="EX63" s="56" t="e">
        <f t="shared" ca="1" si="406"/>
        <v>#N/A</v>
      </c>
      <c r="EY63" s="56" t="e">
        <f t="shared" ca="1" si="406"/>
        <v>#N/A</v>
      </c>
      <c r="EZ63" s="56" t="e">
        <f t="shared" ca="1" si="406"/>
        <v>#N/A</v>
      </c>
      <c r="FA63" s="56" t="e">
        <f t="shared" ca="1" si="406"/>
        <v>#N/A</v>
      </c>
      <c r="FB63" s="56" t="e">
        <f t="shared" ca="1" si="406"/>
        <v>#N/A</v>
      </c>
      <c r="FC63" s="56" t="e">
        <f t="shared" ca="1" si="406"/>
        <v>#N/A</v>
      </c>
      <c r="FD63" s="56" t="e">
        <f t="shared" ca="1" si="406"/>
        <v>#N/A</v>
      </c>
      <c r="FE63" s="56" t="e">
        <f t="shared" ca="1" si="406"/>
        <v>#N/A</v>
      </c>
      <c r="FF63" s="56" t="e">
        <f t="shared" ca="1" si="406"/>
        <v>#N/A</v>
      </c>
      <c r="FG63" s="56" t="e">
        <f t="shared" ca="1" si="406"/>
        <v>#N/A</v>
      </c>
      <c r="FH63" s="56" t="e">
        <f t="shared" ref="FH63:GM63" ca="1" si="407">IF(FH62&lt;&gt;0,TREND(InfTrendData1_LONG,InfTrendDate1_LONG,FH55),0)</f>
        <v>#N/A</v>
      </c>
      <c r="FI63" s="56" t="e">
        <f t="shared" ca="1" si="407"/>
        <v>#N/A</v>
      </c>
      <c r="FJ63" s="56" t="e">
        <f t="shared" ca="1" si="407"/>
        <v>#N/A</v>
      </c>
      <c r="FK63" s="56" t="e">
        <f t="shared" ca="1" si="407"/>
        <v>#N/A</v>
      </c>
      <c r="FL63" s="56" t="e">
        <f t="shared" ca="1" si="407"/>
        <v>#N/A</v>
      </c>
      <c r="FM63" s="56" t="e">
        <f t="shared" ca="1" si="407"/>
        <v>#N/A</v>
      </c>
      <c r="FN63" s="56" t="e">
        <f t="shared" ca="1" si="407"/>
        <v>#N/A</v>
      </c>
      <c r="FO63" s="56" t="e">
        <f t="shared" ca="1" si="407"/>
        <v>#N/A</v>
      </c>
      <c r="FP63" s="56" t="e">
        <f t="shared" ca="1" si="407"/>
        <v>#N/A</v>
      </c>
      <c r="FQ63" s="56" t="e">
        <f t="shared" ca="1" si="407"/>
        <v>#N/A</v>
      </c>
      <c r="FR63" s="56" t="e">
        <f t="shared" ca="1" si="407"/>
        <v>#N/A</v>
      </c>
      <c r="FS63" s="56" t="e">
        <f t="shared" ca="1" si="407"/>
        <v>#N/A</v>
      </c>
      <c r="FT63" s="56" t="e">
        <f t="shared" ca="1" si="407"/>
        <v>#N/A</v>
      </c>
      <c r="FU63" s="56" t="e">
        <f t="shared" ca="1" si="407"/>
        <v>#N/A</v>
      </c>
      <c r="FV63" s="56" t="e">
        <f t="shared" ca="1" si="407"/>
        <v>#N/A</v>
      </c>
      <c r="FW63" s="56">
        <f t="shared" ca="1" si="407"/>
        <v>17371.171428570524</v>
      </c>
      <c r="FX63" s="56">
        <f t="shared" ca="1" si="407"/>
        <v>17629.573626372963</v>
      </c>
      <c r="FY63" s="56">
        <f t="shared" ca="1" si="407"/>
        <v>17887.975824175403</v>
      </c>
      <c r="FZ63" s="56">
        <f t="shared" ca="1" si="407"/>
        <v>18146.378021977842</v>
      </c>
      <c r="GA63" s="56">
        <f t="shared" ca="1" si="407"/>
        <v>18404.780219780281</v>
      </c>
      <c r="GB63" s="56">
        <f t="shared" ca="1" si="407"/>
        <v>18663.182417582721</v>
      </c>
      <c r="GC63" s="56">
        <f t="shared" ca="1" si="407"/>
        <v>18921.58461538516</v>
      </c>
      <c r="GD63" s="56">
        <f t="shared" ca="1" si="407"/>
        <v>19179.986813187599</v>
      </c>
      <c r="GE63" s="56">
        <f t="shared" ca="1" si="407"/>
        <v>19438.389010988176</v>
      </c>
      <c r="GF63" s="56">
        <f t="shared" ca="1" si="407"/>
        <v>19696.791208790615</v>
      </c>
      <c r="GG63" s="56">
        <f t="shared" ca="1" si="407"/>
        <v>19955.193406593055</v>
      </c>
      <c r="GH63" s="56">
        <f t="shared" ca="1" si="407"/>
        <v>20213.595604395494</v>
      </c>
      <c r="GI63" s="56">
        <f t="shared" ca="1" si="407"/>
        <v>20471.997802197933</v>
      </c>
      <c r="GJ63" s="56">
        <f t="shared" ca="1" si="407"/>
        <v>20730.400000000373</v>
      </c>
      <c r="GK63" s="56" t="e">
        <f t="shared" ca="1" si="407"/>
        <v>#N/A</v>
      </c>
      <c r="GL63" s="56" t="e">
        <f t="shared" ca="1" si="407"/>
        <v>#N/A</v>
      </c>
      <c r="GM63" s="56" t="e">
        <f t="shared" ca="1" si="407"/>
        <v>#N/A</v>
      </c>
      <c r="GN63" s="56" t="e">
        <f t="shared" ref="GN63:HQ63" ca="1" si="408">IF(GN62&lt;&gt;0,TREND(InfTrendData1_LONG,InfTrendDate1_LONG,GN55),0)</f>
        <v>#N/A</v>
      </c>
      <c r="GO63" s="56" t="e">
        <f t="shared" ca="1" si="408"/>
        <v>#N/A</v>
      </c>
      <c r="GP63" s="56" t="e">
        <f t="shared" ca="1" si="408"/>
        <v>#N/A</v>
      </c>
      <c r="GQ63" s="56" t="e">
        <f t="shared" ca="1" si="408"/>
        <v>#N/A</v>
      </c>
      <c r="GR63" s="56" t="e">
        <f t="shared" ca="1" si="408"/>
        <v>#N/A</v>
      </c>
      <c r="GS63" s="56" t="e">
        <f t="shared" ca="1" si="408"/>
        <v>#N/A</v>
      </c>
      <c r="GT63" s="56" t="e">
        <f t="shared" ca="1" si="408"/>
        <v>#N/A</v>
      </c>
      <c r="GU63" s="56" t="e">
        <f t="shared" ca="1" si="408"/>
        <v>#N/A</v>
      </c>
      <c r="GV63" s="56" t="e">
        <f t="shared" ca="1" si="408"/>
        <v>#N/A</v>
      </c>
      <c r="GW63" s="56" t="e">
        <f t="shared" ca="1" si="408"/>
        <v>#N/A</v>
      </c>
      <c r="GX63" s="56" t="e">
        <f t="shared" ca="1" si="408"/>
        <v>#N/A</v>
      </c>
      <c r="GY63" s="56" t="e">
        <f t="shared" ca="1" si="408"/>
        <v>#N/A</v>
      </c>
      <c r="GZ63" s="56" t="e">
        <f t="shared" ca="1" si="408"/>
        <v>#N/A</v>
      </c>
      <c r="HA63" s="56" t="e">
        <f t="shared" ca="1" si="408"/>
        <v>#N/A</v>
      </c>
      <c r="HB63" s="56" t="e">
        <f t="shared" ca="1" si="408"/>
        <v>#N/A</v>
      </c>
      <c r="HC63" s="56" t="e">
        <f t="shared" ca="1" si="408"/>
        <v>#N/A</v>
      </c>
      <c r="HD63" s="56" t="e">
        <f t="shared" ca="1" si="408"/>
        <v>#N/A</v>
      </c>
      <c r="HE63" s="56" t="e">
        <f t="shared" ca="1" si="408"/>
        <v>#N/A</v>
      </c>
      <c r="HF63" s="56" t="e">
        <f t="shared" ca="1" si="408"/>
        <v>#N/A</v>
      </c>
      <c r="HG63" s="56" t="e">
        <f t="shared" ca="1" si="408"/>
        <v>#N/A</v>
      </c>
      <c r="HH63" s="56" t="e">
        <f t="shared" ca="1" si="408"/>
        <v>#N/A</v>
      </c>
      <c r="HI63" s="56" t="e">
        <f t="shared" ca="1" si="408"/>
        <v>#N/A</v>
      </c>
      <c r="HJ63" s="56" t="e">
        <f t="shared" ca="1" si="408"/>
        <v>#N/A</v>
      </c>
      <c r="HK63" s="56" t="e">
        <f t="shared" ca="1" si="408"/>
        <v>#N/A</v>
      </c>
      <c r="HL63" s="56" t="e">
        <f t="shared" ca="1" si="408"/>
        <v>#N/A</v>
      </c>
      <c r="HM63" s="56" t="e">
        <f t="shared" ca="1" si="408"/>
        <v>#N/A</v>
      </c>
      <c r="HN63" s="56" t="e">
        <f t="shared" ca="1" si="408"/>
        <v>#N/A</v>
      </c>
      <c r="HO63" s="56" t="e">
        <f t="shared" ca="1" si="408"/>
        <v>#N/A</v>
      </c>
      <c r="HP63" s="56" t="e">
        <f t="shared" ca="1" si="408"/>
        <v>#N/A</v>
      </c>
      <c r="HQ63" s="56" t="e">
        <f t="shared" ca="1" si="408"/>
        <v>#N/A</v>
      </c>
      <c r="HR63">
        <v>1</v>
      </c>
    </row>
    <row r="64" spans="1:238" x14ac:dyDescent="0.55000000000000004">
      <c r="B64" t="s">
        <v>603</v>
      </c>
      <c r="C64" s="9">
        <f>$C$1-C65</f>
        <v>44034</v>
      </c>
      <c r="D64" s="9">
        <f>C64+1</f>
        <v>44035</v>
      </c>
      <c r="E64" s="9">
        <f t="shared" ref="E64:P64" si="409">D64+1</f>
        <v>44036</v>
      </c>
      <c r="F64" s="9">
        <f t="shared" si="409"/>
        <v>44037</v>
      </c>
      <c r="G64" s="9">
        <f t="shared" si="409"/>
        <v>44038</v>
      </c>
      <c r="H64" s="9">
        <f t="shared" si="409"/>
        <v>44039</v>
      </c>
      <c r="I64" s="9">
        <f t="shared" si="409"/>
        <v>44040</v>
      </c>
      <c r="J64" s="9">
        <f t="shared" si="409"/>
        <v>44041</v>
      </c>
      <c r="K64" s="9">
        <f t="shared" si="409"/>
        <v>44042</v>
      </c>
      <c r="L64" s="9">
        <f t="shared" si="409"/>
        <v>44043</v>
      </c>
      <c r="M64" s="9">
        <f t="shared" si="409"/>
        <v>44044</v>
      </c>
      <c r="N64" s="9">
        <f t="shared" si="409"/>
        <v>44045</v>
      </c>
      <c r="O64" s="9">
        <f t="shared" si="409"/>
        <v>44046</v>
      </c>
      <c r="P64" s="9">
        <f t="shared" si="409"/>
        <v>4404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  <c r="EE64" s="56"/>
      <c r="EF64" s="56"/>
      <c r="EG64" s="56"/>
      <c r="EH64" s="56"/>
      <c r="EI64" s="56"/>
      <c r="EJ64" s="56"/>
      <c r="EK64" s="56"/>
      <c r="EL64" s="56"/>
      <c r="EM64" s="56"/>
      <c r="EN64" s="56"/>
      <c r="EO64" s="56"/>
      <c r="EP64" s="56"/>
      <c r="EQ64" s="56"/>
      <c r="ER64" s="56"/>
      <c r="ES64" s="56"/>
      <c r="ET64" s="56"/>
      <c r="EU64" s="56"/>
      <c r="EV64" s="56"/>
      <c r="EW64" s="56"/>
      <c r="EX64" s="56"/>
      <c r="EY64" s="56"/>
      <c r="EZ64" s="56"/>
      <c r="FA64" s="56"/>
      <c r="FB64" s="56"/>
      <c r="FC64" s="56"/>
      <c r="FD64" s="56"/>
      <c r="FE64" s="56"/>
      <c r="FF64" s="56"/>
      <c r="FG64" s="56"/>
      <c r="FH64" s="56"/>
      <c r="FI64" s="56"/>
      <c r="FJ64" s="56"/>
      <c r="FK64" s="56"/>
      <c r="FL64" s="56"/>
      <c r="FM64" s="56"/>
      <c r="FN64" s="56"/>
      <c r="FO64" s="56"/>
      <c r="FP64" s="56"/>
      <c r="FQ64" s="56"/>
      <c r="FR64" s="56"/>
      <c r="FS64" s="56"/>
      <c r="FT64" s="56"/>
      <c r="FU64" s="56"/>
      <c r="FV64" s="56"/>
      <c r="FW64" s="56"/>
      <c r="FX64" s="56"/>
      <c r="FY64" s="56"/>
      <c r="FZ64" s="56"/>
      <c r="GA64" s="56"/>
      <c r="GB64" s="56"/>
      <c r="GC64" s="56"/>
      <c r="GD64" s="56"/>
      <c r="GE64" s="56"/>
      <c r="GF64" s="56"/>
      <c r="GG64" s="56"/>
      <c r="GH64" s="56"/>
      <c r="GI64" s="56"/>
      <c r="GJ64" s="56"/>
      <c r="GK64" s="56"/>
      <c r="GL64" s="56"/>
      <c r="GM64" s="56"/>
      <c r="GN64" s="56"/>
      <c r="GO64" s="56"/>
      <c r="GP64" s="56"/>
      <c r="GQ64" s="56"/>
      <c r="GR64" s="56"/>
      <c r="GS64" s="56"/>
      <c r="GT64" s="56"/>
      <c r="GU64" s="56"/>
      <c r="GV64" s="56"/>
      <c r="GW64" s="56"/>
      <c r="GX64" s="56"/>
      <c r="GY64" s="56"/>
      <c r="GZ64" s="56"/>
      <c r="HA64" s="56"/>
      <c r="HB64" s="56"/>
      <c r="HC64" s="56"/>
      <c r="HD64" s="56"/>
      <c r="HE64" s="56"/>
      <c r="HF64" s="56"/>
      <c r="HG64" s="56"/>
      <c r="HH64" s="56"/>
      <c r="HI64" s="56"/>
      <c r="HJ64" s="56"/>
      <c r="HK64" s="56"/>
      <c r="HL64" s="56"/>
      <c r="HM64" s="56"/>
      <c r="HN64" s="56"/>
      <c r="HO64" s="56"/>
      <c r="HP64" s="56"/>
      <c r="HQ64" s="56"/>
      <c r="HR64">
        <v>1</v>
      </c>
    </row>
    <row r="65" spans="1:226" x14ac:dyDescent="0.55000000000000004">
      <c r="B65" t="s">
        <v>604</v>
      </c>
      <c r="C65">
        <v>13</v>
      </c>
      <c r="D65">
        <f>C65-1</f>
        <v>12</v>
      </c>
      <c r="E65">
        <f t="shared" ref="E65:P65" si="410">D65-1</f>
        <v>11</v>
      </c>
      <c r="F65">
        <f t="shared" si="410"/>
        <v>10</v>
      </c>
      <c r="G65">
        <f t="shared" si="410"/>
        <v>9</v>
      </c>
      <c r="H65">
        <f t="shared" si="410"/>
        <v>8</v>
      </c>
      <c r="I65">
        <f t="shared" si="410"/>
        <v>7</v>
      </c>
      <c r="J65">
        <f t="shared" si="410"/>
        <v>6</v>
      </c>
      <c r="K65">
        <f t="shared" si="410"/>
        <v>5</v>
      </c>
      <c r="L65">
        <f t="shared" si="410"/>
        <v>4</v>
      </c>
      <c r="M65">
        <f t="shared" si="410"/>
        <v>3</v>
      </c>
      <c r="N65">
        <f t="shared" si="410"/>
        <v>2</v>
      </c>
      <c r="O65">
        <f t="shared" si="410"/>
        <v>1</v>
      </c>
      <c r="P65">
        <f t="shared" si="410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  <c r="EE65" s="56"/>
      <c r="EF65" s="56"/>
      <c r="EG65" s="56"/>
      <c r="EH65" s="56"/>
      <c r="EI65" s="56"/>
      <c r="EJ65" s="56"/>
      <c r="EK65" s="56"/>
      <c r="EL65" s="56"/>
      <c r="EM65" s="56"/>
      <c r="EN65" s="56"/>
      <c r="EO65" s="56"/>
      <c r="EP65" s="56"/>
      <c r="EQ65" s="56"/>
      <c r="ER65" s="56"/>
      <c r="ES65" s="56"/>
      <c r="ET65" s="56"/>
      <c r="EU65" s="56"/>
      <c r="EV65" s="56"/>
      <c r="EW65" s="56"/>
      <c r="EX65" s="56"/>
      <c r="EY65" s="56"/>
      <c r="EZ65" s="56"/>
      <c r="FA65" s="56"/>
      <c r="FB65" s="56"/>
      <c r="FC65" s="56"/>
      <c r="FD65" s="56"/>
      <c r="FE65" s="56"/>
      <c r="FF65" s="56"/>
      <c r="FG65" s="56"/>
      <c r="FH65" s="56"/>
      <c r="FI65" s="56"/>
      <c r="FJ65" s="56"/>
      <c r="FK65" s="56"/>
      <c r="FL65" s="56"/>
      <c r="FM65" s="56"/>
      <c r="FN65" s="56"/>
      <c r="FO65" s="56"/>
      <c r="FP65" s="56"/>
      <c r="FQ65" s="56"/>
      <c r="FR65" s="56"/>
      <c r="FS65" s="56"/>
      <c r="FT65" s="56"/>
      <c r="FU65" s="56"/>
      <c r="FV65" s="56"/>
      <c r="FW65" s="56"/>
      <c r="FX65" s="56"/>
      <c r="FY65" s="56"/>
      <c r="FZ65" s="56"/>
      <c r="GA65" s="56"/>
      <c r="GB65" s="56"/>
      <c r="GC65" s="56"/>
      <c r="GD65" s="56"/>
      <c r="GE65" s="56"/>
      <c r="GF65" s="56"/>
      <c r="GG65" s="56"/>
      <c r="GH65" s="56"/>
      <c r="GI65" s="56"/>
      <c r="GJ65" s="56"/>
      <c r="GK65" s="56"/>
      <c r="GL65" s="56"/>
      <c r="GM65" s="56"/>
      <c r="GN65" s="56"/>
      <c r="GO65" s="56"/>
      <c r="GP65" s="56"/>
      <c r="GQ65" s="56"/>
      <c r="GR65" s="56"/>
      <c r="GS65" s="56"/>
      <c r="GT65" s="56"/>
      <c r="GU65" s="56"/>
      <c r="GV65" s="56"/>
      <c r="GW65" s="56"/>
      <c r="GX65" s="56"/>
      <c r="GY65" s="56"/>
      <c r="GZ65" s="56"/>
      <c r="HA65" s="56"/>
      <c r="HB65" s="56"/>
      <c r="HC65" s="56"/>
      <c r="HD65" s="56"/>
      <c r="HE65" s="56"/>
      <c r="HF65" s="56"/>
      <c r="HG65" s="56"/>
      <c r="HH65" s="56"/>
      <c r="HI65" s="56"/>
      <c r="HJ65" s="56"/>
      <c r="HK65" s="56"/>
      <c r="HL65" s="56"/>
      <c r="HM65" s="56"/>
      <c r="HN65" s="56"/>
      <c r="HO65" s="56"/>
      <c r="HP65" s="56"/>
      <c r="HQ65" s="56"/>
      <c r="HR65">
        <v>1</v>
      </c>
    </row>
    <row r="66" spans="1:226" x14ac:dyDescent="0.55000000000000004">
      <c r="B66" t="s">
        <v>605</v>
      </c>
      <c r="C66">
        <f>HLOOKUP(C64,C55:HQ61,3)</f>
        <v>17876</v>
      </c>
      <c r="D66">
        <f t="shared" ref="D66:P66" si="411">HLOOKUP(D64,D55:HR61,3)</f>
        <v>19194</v>
      </c>
      <c r="E66">
        <f t="shared" si="411"/>
        <v>19391</v>
      </c>
      <c r="F66">
        <f t="shared" si="411"/>
        <v>15161</v>
      </c>
      <c r="G66">
        <f t="shared" si="411"/>
        <v>14734</v>
      </c>
      <c r="H66">
        <f t="shared" si="411"/>
        <v>23424</v>
      </c>
      <c r="I66">
        <f t="shared" si="411"/>
        <v>16934</v>
      </c>
      <c r="J66">
        <f t="shared" si="411"/>
        <v>18536</v>
      </c>
      <c r="K66">
        <f t="shared" si="411"/>
        <v>21468</v>
      </c>
      <c r="L66">
        <f t="shared" si="411"/>
        <v>22722</v>
      </c>
      <c r="M66">
        <f t="shared" si="411"/>
        <v>15383</v>
      </c>
      <c r="N66">
        <f t="shared" si="411"/>
        <v>14857</v>
      </c>
      <c r="O66">
        <f t="shared" si="411"/>
        <v>23365</v>
      </c>
      <c r="P66">
        <f t="shared" si="411"/>
        <v>2366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  <c r="EE66" s="56"/>
      <c r="EF66" s="56"/>
      <c r="EG66" s="56"/>
      <c r="EH66" s="56"/>
      <c r="EI66" s="56"/>
      <c r="EJ66" s="56"/>
      <c r="EK66" s="56"/>
      <c r="EL66" s="56"/>
      <c r="EM66" s="56"/>
      <c r="EN66" s="56"/>
      <c r="EO66" s="56"/>
      <c r="EP66" s="56"/>
      <c r="EQ66" s="56"/>
      <c r="ER66" s="56"/>
      <c r="ES66" s="56"/>
      <c r="ET66" s="56"/>
      <c r="EU66" s="56"/>
      <c r="EV66" s="56"/>
      <c r="EW66" s="56"/>
      <c r="EX66" s="56"/>
      <c r="EY66" s="56"/>
      <c r="EZ66" s="56"/>
      <c r="FA66" s="56"/>
      <c r="FB66" s="56"/>
      <c r="FC66" s="56"/>
      <c r="FD66" s="56"/>
      <c r="FE66" s="56"/>
      <c r="FF66" s="56"/>
      <c r="FG66" s="56"/>
      <c r="FH66" s="56"/>
      <c r="FI66" s="56"/>
      <c r="FJ66" s="56"/>
      <c r="FK66" s="56"/>
      <c r="FL66" s="56"/>
      <c r="FM66" s="56"/>
      <c r="FN66" s="56"/>
      <c r="FO66" s="56"/>
      <c r="FP66" s="56"/>
      <c r="FQ66" s="56"/>
      <c r="FR66" s="56"/>
      <c r="FS66" s="56"/>
      <c r="FT66" s="56"/>
      <c r="FU66" s="56"/>
      <c r="FV66" s="56"/>
      <c r="FW66" s="56"/>
      <c r="FX66" s="56"/>
      <c r="FY66" s="56"/>
      <c r="FZ66" s="56"/>
      <c r="GA66" s="56"/>
      <c r="GB66" s="56"/>
      <c r="GC66" s="56"/>
      <c r="GD66" s="56"/>
      <c r="GE66" s="56"/>
      <c r="GF66" s="56"/>
      <c r="GG66" s="56"/>
      <c r="GH66" s="56"/>
      <c r="GI66" s="56"/>
      <c r="GJ66" s="56"/>
      <c r="GK66" s="56"/>
      <c r="GL66" s="56"/>
      <c r="GM66" s="56"/>
      <c r="GN66" s="56"/>
      <c r="GO66" s="56"/>
      <c r="GP66" s="56"/>
      <c r="GQ66" s="56"/>
      <c r="GR66" s="56"/>
      <c r="GS66" s="56"/>
      <c r="GT66" s="56"/>
      <c r="GU66" s="56"/>
      <c r="GV66" s="56"/>
      <c r="GW66" s="56"/>
      <c r="GX66" s="56"/>
      <c r="GY66" s="56"/>
      <c r="GZ66" s="56"/>
      <c r="HA66" s="56"/>
      <c r="HB66" s="56"/>
      <c r="HC66" s="56"/>
      <c r="HD66" s="56"/>
      <c r="HE66" s="56"/>
      <c r="HF66" s="56"/>
      <c r="HG66" s="56"/>
      <c r="HH66" s="56"/>
      <c r="HI66" s="56"/>
      <c r="HJ66" s="56"/>
      <c r="HK66" s="56"/>
      <c r="HL66" s="56"/>
      <c r="HM66" s="56"/>
      <c r="HN66" s="56"/>
      <c r="HO66" s="56"/>
      <c r="HP66" s="56"/>
      <c r="HQ66" s="56"/>
      <c r="HR66">
        <v>1</v>
      </c>
    </row>
    <row r="67" spans="1:226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  <c r="EE67" s="11"/>
      <c r="EF67" s="11"/>
      <c r="EG67" s="11"/>
      <c r="EH67" s="11"/>
      <c r="EI67" s="11"/>
      <c r="EJ67" s="11"/>
      <c r="EK67" s="11"/>
      <c r="EL67" s="11"/>
      <c r="EM67" s="11"/>
      <c r="EN67" s="11"/>
      <c r="EO67" s="11"/>
      <c r="EP67" s="11"/>
      <c r="EQ67" s="11"/>
      <c r="ER67" s="11"/>
      <c r="ES67" s="11"/>
      <c r="ET67" s="11"/>
      <c r="EU67" s="11"/>
      <c r="EV67" s="11"/>
      <c r="EW67" s="11"/>
      <c r="EX67" s="11"/>
      <c r="EY67" s="11"/>
      <c r="EZ67" s="11"/>
      <c r="FA67" s="11"/>
      <c r="FB67" s="11"/>
      <c r="FC67" s="11"/>
      <c r="FD67" s="11"/>
      <c r="FE67" s="11"/>
      <c r="FF67" s="11"/>
      <c r="FG67" s="11"/>
      <c r="FH67" s="11"/>
      <c r="FI67" s="11"/>
      <c r="FJ67" s="11"/>
      <c r="FK67" s="11"/>
      <c r="FL67" s="11"/>
      <c r="FM67" s="11"/>
      <c r="FN67" s="11"/>
      <c r="FO67" s="11"/>
      <c r="FP67" s="11"/>
      <c r="FQ67" s="11"/>
      <c r="FR67" s="11"/>
      <c r="FS67" s="11"/>
      <c r="FT67" s="11"/>
      <c r="FU67" s="11"/>
      <c r="FV67" s="11"/>
      <c r="FW67" s="11"/>
      <c r="FX67" s="11"/>
      <c r="FY67" s="11"/>
      <c r="FZ67" s="11"/>
      <c r="GA67" s="11"/>
      <c r="GB67" s="11"/>
      <c r="GC67" s="11"/>
      <c r="GD67" s="11"/>
      <c r="GE67" s="11"/>
      <c r="GF67" s="11"/>
      <c r="GG67" s="11"/>
      <c r="GH67" s="11"/>
      <c r="GI67" s="11"/>
      <c r="GJ67" s="11"/>
      <c r="GK67" s="11"/>
      <c r="GL67" s="11"/>
      <c r="GM67" s="11"/>
      <c r="GN67" s="11"/>
      <c r="GO67" s="11"/>
      <c r="GP67" s="11"/>
      <c r="GQ67" s="11"/>
      <c r="GR67" s="11"/>
      <c r="GS67" s="11"/>
      <c r="GT67" s="11"/>
      <c r="GU67" s="11"/>
      <c r="GV67" s="11"/>
      <c r="GW67" s="11"/>
      <c r="GX67" s="11"/>
      <c r="GY67" s="11"/>
      <c r="GZ67" s="11"/>
      <c r="HA67" s="11"/>
      <c r="HB67" s="11"/>
      <c r="HC67" s="11"/>
      <c r="HD67" s="11"/>
      <c r="HE67" s="11"/>
      <c r="HF67" s="11"/>
      <c r="HG67" s="11"/>
      <c r="HH67" s="11"/>
      <c r="HI67" s="11"/>
      <c r="HJ67" s="11"/>
      <c r="HK67" s="11"/>
      <c r="HL67" s="11"/>
      <c r="HM67" s="11"/>
      <c r="HN67" s="11"/>
      <c r="HO67" s="11"/>
      <c r="HP67" s="11"/>
      <c r="HQ67" s="11"/>
      <c r="HR67">
        <v>1</v>
      </c>
    </row>
    <row r="68" spans="1:226" x14ac:dyDescent="0.55000000000000004">
      <c r="B68" t="str">
        <f t="shared" ref="B68:BM68" si="412">B55</f>
        <v>Date</v>
      </c>
      <c r="C68" s="9">
        <f t="shared" si="412"/>
        <v>43858</v>
      </c>
      <c r="D68" s="9">
        <f t="shared" si="412"/>
        <v>43859</v>
      </c>
      <c r="E68" s="9">
        <f t="shared" si="412"/>
        <v>43860</v>
      </c>
      <c r="F68" s="9">
        <f t="shared" si="412"/>
        <v>43861</v>
      </c>
      <c r="G68" s="9">
        <f t="shared" si="412"/>
        <v>43862</v>
      </c>
      <c r="H68" s="9">
        <f t="shared" si="412"/>
        <v>43863</v>
      </c>
      <c r="I68" s="9">
        <f t="shared" si="412"/>
        <v>43864</v>
      </c>
      <c r="J68" s="9">
        <f t="shared" si="412"/>
        <v>43865</v>
      </c>
      <c r="K68" s="9">
        <f t="shared" si="412"/>
        <v>43866</v>
      </c>
      <c r="L68" s="9">
        <f t="shared" si="412"/>
        <v>43867</v>
      </c>
      <c r="M68" s="9">
        <f t="shared" si="412"/>
        <v>43868</v>
      </c>
      <c r="N68" s="9">
        <f t="shared" si="412"/>
        <v>43869</v>
      </c>
      <c r="O68" s="9">
        <f t="shared" si="412"/>
        <v>43870</v>
      </c>
      <c r="P68" s="9">
        <f t="shared" si="412"/>
        <v>43871</v>
      </c>
      <c r="Q68" s="9">
        <f t="shared" si="412"/>
        <v>43872</v>
      </c>
      <c r="R68" s="9">
        <f t="shared" si="412"/>
        <v>43873</v>
      </c>
      <c r="S68" s="9">
        <f t="shared" si="412"/>
        <v>43874</v>
      </c>
      <c r="T68" s="9">
        <f t="shared" si="412"/>
        <v>43875</v>
      </c>
      <c r="U68" s="9">
        <f t="shared" si="412"/>
        <v>43876</v>
      </c>
      <c r="V68" s="9">
        <f t="shared" si="412"/>
        <v>43877</v>
      </c>
      <c r="W68" s="9">
        <f t="shared" si="412"/>
        <v>43878</v>
      </c>
      <c r="X68" s="9">
        <f t="shared" si="412"/>
        <v>43879</v>
      </c>
      <c r="Y68" s="9">
        <f t="shared" si="412"/>
        <v>43880</v>
      </c>
      <c r="Z68" s="9">
        <f t="shared" si="412"/>
        <v>43881</v>
      </c>
      <c r="AA68" s="9">
        <f t="shared" si="412"/>
        <v>43882</v>
      </c>
      <c r="AB68" s="9">
        <f t="shared" si="412"/>
        <v>43883</v>
      </c>
      <c r="AC68" s="9">
        <f t="shared" si="412"/>
        <v>43884</v>
      </c>
      <c r="AD68" s="9">
        <f t="shared" si="412"/>
        <v>43885</v>
      </c>
      <c r="AE68" s="9">
        <f t="shared" si="412"/>
        <v>43886</v>
      </c>
      <c r="AF68" s="9">
        <f t="shared" si="412"/>
        <v>43887</v>
      </c>
      <c r="AG68" s="9">
        <f t="shared" si="412"/>
        <v>43888</v>
      </c>
      <c r="AH68" s="9">
        <f t="shared" si="412"/>
        <v>43889</v>
      </c>
      <c r="AI68" s="9">
        <f t="shared" si="412"/>
        <v>43890</v>
      </c>
      <c r="AJ68" s="9">
        <f t="shared" si="412"/>
        <v>43891</v>
      </c>
      <c r="AK68" s="9">
        <f t="shared" si="412"/>
        <v>43892</v>
      </c>
      <c r="AL68" s="9">
        <f t="shared" si="412"/>
        <v>43893</v>
      </c>
      <c r="AM68" s="9">
        <f t="shared" si="412"/>
        <v>43894</v>
      </c>
      <c r="AN68" s="9">
        <f t="shared" si="412"/>
        <v>43895</v>
      </c>
      <c r="AO68" s="9">
        <f t="shared" si="412"/>
        <v>43896</v>
      </c>
      <c r="AP68" s="9">
        <f t="shared" si="412"/>
        <v>43897</v>
      </c>
      <c r="AQ68" s="9">
        <f t="shared" si="412"/>
        <v>43898</v>
      </c>
      <c r="AR68" s="9">
        <f t="shared" si="412"/>
        <v>43899</v>
      </c>
      <c r="AS68" s="9">
        <f t="shared" si="412"/>
        <v>43900</v>
      </c>
      <c r="AT68" s="9">
        <f t="shared" si="412"/>
        <v>43901</v>
      </c>
      <c r="AU68" s="9">
        <f t="shared" si="412"/>
        <v>43902</v>
      </c>
      <c r="AV68" s="9">
        <f t="shared" si="412"/>
        <v>43903</v>
      </c>
      <c r="AW68" s="9">
        <f t="shared" si="412"/>
        <v>43904</v>
      </c>
      <c r="AX68" s="9">
        <f t="shared" si="412"/>
        <v>43905</v>
      </c>
      <c r="AY68" s="9">
        <f t="shared" si="412"/>
        <v>43906</v>
      </c>
      <c r="AZ68" s="9">
        <f t="shared" si="412"/>
        <v>43907</v>
      </c>
      <c r="BA68" s="9">
        <f t="shared" si="412"/>
        <v>43908</v>
      </c>
      <c r="BB68" s="9">
        <f t="shared" si="412"/>
        <v>43909</v>
      </c>
      <c r="BC68" s="9">
        <f t="shared" si="412"/>
        <v>43910</v>
      </c>
      <c r="BD68" s="9">
        <f t="shared" si="412"/>
        <v>43911</v>
      </c>
      <c r="BE68" s="9">
        <f t="shared" si="412"/>
        <v>43912</v>
      </c>
      <c r="BF68" s="9">
        <f t="shared" si="412"/>
        <v>43913</v>
      </c>
      <c r="BG68" s="9">
        <f t="shared" si="412"/>
        <v>43914</v>
      </c>
      <c r="BH68" s="9">
        <f t="shared" si="412"/>
        <v>43915</v>
      </c>
      <c r="BI68" s="9">
        <f t="shared" si="412"/>
        <v>43916</v>
      </c>
      <c r="BJ68" s="9">
        <f t="shared" si="412"/>
        <v>43917</v>
      </c>
      <c r="BK68" s="9">
        <f t="shared" si="412"/>
        <v>43918</v>
      </c>
      <c r="BL68" s="9">
        <f t="shared" si="412"/>
        <v>43919</v>
      </c>
      <c r="BM68" s="9">
        <f t="shared" si="412"/>
        <v>43920</v>
      </c>
      <c r="BN68" s="9">
        <f t="shared" ref="BN68:DY68" si="413">BN55</f>
        <v>43921</v>
      </c>
      <c r="BO68" s="9">
        <f t="shared" si="413"/>
        <v>43922</v>
      </c>
      <c r="BP68" s="9">
        <f t="shared" si="413"/>
        <v>43923</v>
      </c>
      <c r="BQ68" s="9">
        <f t="shared" si="413"/>
        <v>43924</v>
      </c>
      <c r="BR68" s="9">
        <f t="shared" si="413"/>
        <v>43925</v>
      </c>
      <c r="BS68" s="9">
        <f t="shared" si="413"/>
        <v>43926</v>
      </c>
      <c r="BT68" s="9">
        <f t="shared" si="413"/>
        <v>43927</v>
      </c>
      <c r="BU68" s="9">
        <f t="shared" si="413"/>
        <v>43928</v>
      </c>
      <c r="BV68" s="9">
        <f t="shared" si="413"/>
        <v>43929</v>
      </c>
      <c r="BW68" s="9">
        <f t="shared" si="413"/>
        <v>43930</v>
      </c>
      <c r="BX68" s="9">
        <f t="shared" si="413"/>
        <v>43931</v>
      </c>
      <c r="BY68" s="9">
        <f t="shared" si="413"/>
        <v>43932</v>
      </c>
      <c r="BZ68" s="9">
        <f t="shared" si="413"/>
        <v>43933</v>
      </c>
      <c r="CA68" s="9">
        <f t="shared" si="413"/>
        <v>43934</v>
      </c>
      <c r="CB68" s="9">
        <f t="shared" si="413"/>
        <v>43935</v>
      </c>
      <c r="CC68" s="9">
        <f t="shared" si="413"/>
        <v>43936</v>
      </c>
      <c r="CD68" s="9">
        <f t="shared" si="413"/>
        <v>43937</v>
      </c>
      <c r="CE68" s="9">
        <f t="shared" si="413"/>
        <v>43938</v>
      </c>
      <c r="CF68" s="9">
        <f t="shared" si="413"/>
        <v>43939</v>
      </c>
      <c r="CG68" s="9">
        <f t="shared" si="413"/>
        <v>43940</v>
      </c>
      <c r="CH68" s="9">
        <f t="shared" si="413"/>
        <v>43941</v>
      </c>
      <c r="CI68" s="9">
        <f t="shared" si="413"/>
        <v>43942</v>
      </c>
      <c r="CJ68" s="9">
        <f t="shared" si="413"/>
        <v>43943</v>
      </c>
      <c r="CK68" s="9">
        <f t="shared" si="413"/>
        <v>43944</v>
      </c>
      <c r="CL68" s="9">
        <f t="shared" si="413"/>
        <v>43945</v>
      </c>
      <c r="CM68" s="9">
        <f t="shared" si="413"/>
        <v>43946</v>
      </c>
      <c r="CN68" s="9">
        <f t="shared" si="413"/>
        <v>43947</v>
      </c>
      <c r="CO68" s="9">
        <f t="shared" si="413"/>
        <v>43948</v>
      </c>
      <c r="CP68" s="9">
        <f t="shared" si="413"/>
        <v>43949</v>
      </c>
      <c r="CQ68" s="9">
        <f t="shared" si="413"/>
        <v>43950</v>
      </c>
      <c r="CR68" s="9">
        <f t="shared" si="413"/>
        <v>43951</v>
      </c>
      <c r="CS68" s="9">
        <f t="shared" si="413"/>
        <v>43952</v>
      </c>
      <c r="CT68" s="9">
        <f t="shared" si="413"/>
        <v>43953</v>
      </c>
      <c r="CU68" s="9">
        <f t="shared" si="413"/>
        <v>43954</v>
      </c>
      <c r="CV68" s="9">
        <f t="shared" si="413"/>
        <v>43955</v>
      </c>
      <c r="CW68" s="9">
        <f t="shared" si="413"/>
        <v>43956</v>
      </c>
      <c r="CX68" s="9">
        <f t="shared" si="413"/>
        <v>43957</v>
      </c>
      <c r="CY68" s="9">
        <f t="shared" si="413"/>
        <v>43958</v>
      </c>
      <c r="CZ68" s="9">
        <f t="shared" si="413"/>
        <v>43959</v>
      </c>
      <c r="DA68" s="9">
        <f t="shared" si="413"/>
        <v>43960</v>
      </c>
      <c r="DB68" s="9">
        <f t="shared" si="413"/>
        <v>43961</v>
      </c>
      <c r="DC68" s="9">
        <f t="shared" si="413"/>
        <v>43962</v>
      </c>
      <c r="DD68" s="9">
        <f t="shared" si="413"/>
        <v>43963</v>
      </c>
      <c r="DE68" s="9">
        <f t="shared" si="413"/>
        <v>43964</v>
      </c>
      <c r="DF68" s="9">
        <f t="shared" si="413"/>
        <v>43965</v>
      </c>
      <c r="DG68" s="9">
        <f t="shared" si="413"/>
        <v>43966</v>
      </c>
      <c r="DH68" s="9">
        <f t="shared" si="413"/>
        <v>43967</v>
      </c>
      <c r="DI68" s="9">
        <f t="shared" si="413"/>
        <v>43968</v>
      </c>
      <c r="DJ68" s="9">
        <f t="shared" si="413"/>
        <v>43969</v>
      </c>
      <c r="DK68" s="9">
        <f t="shared" si="413"/>
        <v>43970</v>
      </c>
      <c r="DL68" s="9">
        <f t="shared" si="413"/>
        <v>43971</v>
      </c>
      <c r="DM68" s="9">
        <f t="shared" si="413"/>
        <v>43972</v>
      </c>
      <c r="DN68" s="9">
        <f t="shared" si="413"/>
        <v>43973</v>
      </c>
      <c r="DO68" s="9">
        <f t="shared" si="413"/>
        <v>43974</v>
      </c>
      <c r="DP68" s="9">
        <f t="shared" si="413"/>
        <v>43975</v>
      </c>
      <c r="DQ68" s="9">
        <f t="shared" si="413"/>
        <v>43976</v>
      </c>
      <c r="DR68" s="9">
        <f t="shared" si="413"/>
        <v>43977</v>
      </c>
      <c r="DS68" s="9">
        <f t="shared" si="413"/>
        <v>43978</v>
      </c>
      <c r="DT68" s="9">
        <f t="shared" si="413"/>
        <v>43979</v>
      </c>
      <c r="DU68" s="9">
        <f t="shared" si="413"/>
        <v>43980</v>
      </c>
      <c r="DV68" s="9">
        <f t="shared" si="413"/>
        <v>43981</v>
      </c>
      <c r="DW68" s="9">
        <f t="shared" si="413"/>
        <v>43982</v>
      </c>
      <c r="DX68" s="9">
        <f t="shared" si="413"/>
        <v>43983</v>
      </c>
      <c r="DY68" s="9">
        <f t="shared" si="413"/>
        <v>43984</v>
      </c>
      <c r="DZ68" s="9">
        <f t="shared" ref="DZ68:ED68" si="414">DZ55</f>
        <v>43985</v>
      </c>
      <c r="EA68" s="9">
        <f t="shared" si="414"/>
        <v>43986</v>
      </c>
      <c r="EB68" s="9">
        <f t="shared" si="414"/>
        <v>43987</v>
      </c>
      <c r="EC68" s="9">
        <f t="shared" si="414"/>
        <v>43988</v>
      </c>
      <c r="ED68" s="9">
        <f t="shared" si="414"/>
        <v>43989</v>
      </c>
      <c r="EE68" s="9">
        <f t="shared" ref="EE68:GP68" si="415">EE55</f>
        <v>43990</v>
      </c>
      <c r="EF68" s="9">
        <f t="shared" si="415"/>
        <v>43991</v>
      </c>
      <c r="EG68" s="9">
        <f t="shared" si="415"/>
        <v>43992</v>
      </c>
      <c r="EH68" s="9">
        <f t="shared" si="415"/>
        <v>43993</v>
      </c>
      <c r="EI68" s="9">
        <f t="shared" si="415"/>
        <v>43994</v>
      </c>
      <c r="EJ68" s="9">
        <f t="shared" si="415"/>
        <v>43995</v>
      </c>
      <c r="EK68" s="9">
        <f t="shared" si="415"/>
        <v>43996</v>
      </c>
      <c r="EL68" s="9">
        <f t="shared" si="415"/>
        <v>43997</v>
      </c>
      <c r="EM68" s="9">
        <f t="shared" si="415"/>
        <v>43998</v>
      </c>
      <c r="EN68" s="9">
        <f t="shared" si="415"/>
        <v>43999</v>
      </c>
      <c r="EO68" s="9">
        <f t="shared" si="415"/>
        <v>44000</v>
      </c>
      <c r="EP68" s="9">
        <f t="shared" si="415"/>
        <v>44001</v>
      </c>
      <c r="EQ68" s="9">
        <f t="shared" si="415"/>
        <v>44002</v>
      </c>
      <c r="ER68" s="9">
        <f t="shared" si="415"/>
        <v>44003</v>
      </c>
      <c r="ES68" s="9">
        <f t="shared" si="415"/>
        <v>44004</v>
      </c>
      <c r="ET68" s="9">
        <f t="shared" si="415"/>
        <v>44005</v>
      </c>
      <c r="EU68" s="9">
        <f t="shared" si="415"/>
        <v>44006</v>
      </c>
      <c r="EV68" s="9">
        <f t="shared" si="415"/>
        <v>44007</v>
      </c>
      <c r="EW68" s="9">
        <f t="shared" si="415"/>
        <v>44008</v>
      </c>
      <c r="EX68" s="9">
        <f t="shared" si="415"/>
        <v>44009</v>
      </c>
      <c r="EY68" s="9">
        <f t="shared" si="415"/>
        <v>44010</v>
      </c>
      <c r="EZ68" s="9">
        <f t="shared" si="415"/>
        <v>44011</v>
      </c>
      <c r="FA68" s="9">
        <f t="shared" si="415"/>
        <v>44012</v>
      </c>
      <c r="FB68" s="9">
        <f t="shared" si="415"/>
        <v>44013</v>
      </c>
      <c r="FC68" s="9">
        <f t="shared" si="415"/>
        <v>44014</v>
      </c>
      <c r="FD68" s="9">
        <f t="shared" si="415"/>
        <v>44015</v>
      </c>
      <c r="FE68" s="9">
        <f t="shared" si="415"/>
        <v>44016</v>
      </c>
      <c r="FF68" s="9">
        <f t="shared" si="415"/>
        <v>44017</v>
      </c>
      <c r="FG68" s="9">
        <f t="shared" si="415"/>
        <v>44018</v>
      </c>
      <c r="FH68" s="9">
        <f t="shared" si="415"/>
        <v>44019</v>
      </c>
      <c r="FI68" s="9">
        <f t="shared" si="415"/>
        <v>44020</v>
      </c>
      <c r="FJ68" s="9">
        <f t="shared" si="415"/>
        <v>44021</v>
      </c>
      <c r="FK68" s="9">
        <f t="shared" si="415"/>
        <v>44022</v>
      </c>
      <c r="FL68" s="9">
        <f t="shared" si="415"/>
        <v>44023</v>
      </c>
      <c r="FM68" s="9">
        <f t="shared" si="415"/>
        <v>44024</v>
      </c>
      <c r="FN68" s="9">
        <f t="shared" si="415"/>
        <v>44025</v>
      </c>
      <c r="FO68" s="9">
        <f t="shared" si="415"/>
        <v>44026</v>
      </c>
      <c r="FP68" s="9">
        <f t="shared" si="415"/>
        <v>44027</v>
      </c>
      <c r="FQ68" s="9">
        <f t="shared" si="415"/>
        <v>44028</v>
      </c>
      <c r="FR68" s="9">
        <f t="shared" si="415"/>
        <v>44029</v>
      </c>
      <c r="FS68" s="9">
        <f t="shared" si="415"/>
        <v>44030</v>
      </c>
      <c r="FT68" s="9">
        <f t="shared" si="415"/>
        <v>44031</v>
      </c>
      <c r="FU68" s="9">
        <f t="shared" si="415"/>
        <v>44032</v>
      </c>
      <c r="FV68" s="9">
        <f t="shared" si="415"/>
        <v>44033</v>
      </c>
      <c r="FW68" s="9">
        <f t="shared" si="415"/>
        <v>44034</v>
      </c>
      <c r="FX68" s="9">
        <f t="shared" si="415"/>
        <v>44035</v>
      </c>
      <c r="FY68" s="9">
        <f t="shared" si="415"/>
        <v>44036</v>
      </c>
      <c r="FZ68" s="9">
        <f t="shared" si="415"/>
        <v>44037</v>
      </c>
      <c r="GA68" s="9">
        <f t="shared" si="415"/>
        <v>44038</v>
      </c>
      <c r="GB68" s="9">
        <f t="shared" si="415"/>
        <v>44039</v>
      </c>
      <c r="GC68" s="9">
        <f t="shared" si="415"/>
        <v>44040</v>
      </c>
      <c r="GD68" s="9">
        <f t="shared" si="415"/>
        <v>44041</v>
      </c>
      <c r="GE68" s="9">
        <f t="shared" si="415"/>
        <v>44042</v>
      </c>
      <c r="GF68" s="9">
        <f t="shared" si="415"/>
        <v>44043</v>
      </c>
      <c r="GG68" s="9">
        <f t="shared" si="415"/>
        <v>44044</v>
      </c>
      <c r="GH68" s="9">
        <f t="shared" si="415"/>
        <v>44045</v>
      </c>
      <c r="GI68" s="9">
        <f t="shared" si="415"/>
        <v>44046</v>
      </c>
      <c r="GJ68" s="9">
        <f t="shared" si="415"/>
        <v>44047</v>
      </c>
      <c r="GK68" s="9">
        <f t="shared" si="415"/>
        <v>44048</v>
      </c>
      <c r="GL68" s="9">
        <f t="shared" si="415"/>
        <v>44049</v>
      </c>
      <c r="GM68" s="9">
        <f t="shared" si="415"/>
        <v>44050</v>
      </c>
      <c r="GN68" s="9">
        <f t="shared" si="415"/>
        <v>44051</v>
      </c>
      <c r="GO68" s="9">
        <f t="shared" si="415"/>
        <v>44052</v>
      </c>
      <c r="GP68" s="9">
        <f t="shared" si="415"/>
        <v>44053</v>
      </c>
      <c r="GQ68" s="9">
        <f t="shared" ref="GQ68:HQ68" si="416">GQ55</f>
        <v>44054</v>
      </c>
      <c r="GR68" s="9">
        <f t="shared" si="416"/>
        <v>44055</v>
      </c>
      <c r="GS68" s="9">
        <f t="shared" si="416"/>
        <v>44056</v>
      </c>
      <c r="GT68" s="9">
        <f t="shared" si="416"/>
        <v>44057</v>
      </c>
      <c r="GU68" s="9">
        <f t="shared" si="416"/>
        <v>44058</v>
      </c>
      <c r="GV68" s="9">
        <f t="shared" si="416"/>
        <v>44059</v>
      </c>
      <c r="GW68" s="9">
        <f t="shared" si="416"/>
        <v>44060</v>
      </c>
      <c r="GX68" s="9">
        <f t="shared" si="416"/>
        <v>44061</v>
      </c>
      <c r="GY68" s="9">
        <f t="shared" si="416"/>
        <v>44062</v>
      </c>
      <c r="GZ68" s="9">
        <f t="shared" si="416"/>
        <v>44063</v>
      </c>
      <c r="HA68" s="9">
        <f t="shared" si="416"/>
        <v>44064</v>
      </c>
      <c r="HB68" s="9">
        <f t="shared" si="416"/>
        <v>44065</v>
      </c>
      <c r="HC68" s="9">
        <f t="shared" si="416"/>
        <v>44066</v>
      </c>
      <c r="HD68" s="9">
        <f t="shared" si="416"/>
        <v>44067</v>
      </c>
      <c r="HE68" s="9">
        <f t="shared" si="416"/>
        <v>44068</v>
      </c>
      <c r="HF68" s="9">
        <f t="shared" si="416"/>
        <v>44069</v>
      </c>
      <c r="HG68" s="9">
        <f t="shared" si="416"/>
        <v>44070</v>
      </c>
      <c r="HH68" s="9">
        <f t="shared" si="416"/>
        <v>44071</v>
      </c>
      <c r="HI68" s="9">
        <f t="shared" si="416"/>
        <v>44072</v>
      </c>
      <c r="HJ68" s="9">
        <f t="shared" si="416"/>
        <v>44073</v>
      </c>
      <c r="HK68" s="9">
        <f t="shared" si="416"/>
        <v>44074</v>
      </c>
      <c r="HL68" s="9">
        <f t="shared" si="416"/>
        <v>44075</v>
      </c>
      <c r="HM68" s="9">
        <f t="shared" si="416"/>
        <v>44076</v>
      </c>
      <c r="HN68" s="9">
        <f t="shared" si="416"/>
        <v>44077</v>
      </c>
      <c r="HO68" s="9">
        <f t="shared" si="416"/>
        <v>44078</v>
      </c>
      <c r="HP68" s="9">
        <f t="shared" si="416"/>
        <v>44079</v>
      </c>
      <c r="HQ68" s="9">
        <f t="shared" si="416"/>
        <v>44080</v>
      </c>
      <c r="HR68">
        <v>1</v>
      </c>
    </row>
    <row r="69" spans="1:226" x14ac:dyDescent="0.55000000000000004">
      <c r="A69" t="str">
        <f>$B$5&amp;" - "&amp;B69&amp;" - "&amp;B70&amp;" - "&amp;B71&amp;" Assumption: "&amp;$C$2&amp;" days between test and recovered - can be changed ini cell C2"</f>
        <v>Europe - Sick - Recovered - Dead Assumption: 20 days between test and recovered - can be changed ini cell C2</v>
      </c>
      <c r="B69" t="s">
        <v>589</v>
      </c>
      <c r="C69" s="7">
        <f t="shared" ref="C69:BN69" si="417">INDEX(_Sick_Data,MATCH($B$5,_Sick_Country,0),MATCH(C$55,_Sick_Day,0))</f>
        <v>6</v>
      </c>
      <c r="D69" s="7">
        <f t="shared" si="417"/>
        <v>8</v>
      </c>
      <c r="E69" s="7">
        <f t="shared" si="417"/>
        <v>8</v>
      </c>
      <c r="F69" s="7">
        <f t="shared" si="417"/>
        <v>16</v>
      </c>
      <c r="G69" s="7">
        <f t="shared" si="417"/>
        <v>21</v>
      </c>
      <c r="H69" s="7">
        <f t="shared" si="417"/>
        <v>23</v>
      </c>
      <c r="I69" s="7">
        <f t="shared" si="417"/>
        <v>31</v>
      </c>
      <c r="J69" s="7">
        <f t="shared" si="417"/>
        <v>32</v>
      </c>
      <c r="K69" s="7">
        <f t="shared" si="417"/>
        <v>33</v>
      </c>
      <c r="L69" s="7">
        <f t="shared" si="417"/>
        <v>33</v>
      </c>
      <c r="M69" s="7">
        <f t="shared" si="417"/>
        <v>35</v>
      </c>
      <c r="N69" s="7">
        <f t="shared" si="417"/>
        <v>44</v>
      </c>
      <c r="O69" s="7">
        <f t="shared" si="417"/>
        <v>47</v>
      </c>
      <c r="P69" s="7">
        <f t="shared" si="417"/>
        <v>47</v>
      </c>
      <c r="Q69" s="7">
        <f t="shared" si="417"/>
        <v>49</v>
      </c>
      <c r="R69" s="7">
        <f t="shared" si="417"/>
        <v>50</v>
      </c>
      <c r="S69" s="7">
        <f t="shared" si="417"/>
        <v>50</v>
      </c>
      <c r="T69" s="7">
        <f t="shared" si="417"/>
        <v>47</v>
      </c>
      <c r="U69" s="7">
        <f t="shared" si="417"/>
        <v>46</v>
      </c>
      <c r="V69" s="7">
        <f t="shared" si="417"/>
        <v>46</v>
      </c>
      <c r="W69" s="7">
        <f t="shared" si="417"/>
        <v>39</v>
      </c>
      <c r="X69" s="7">
        <f t="shared" si="417"/>
        <v>34</v>
      </c>
      <c r="Y69" s="7">
        <f t="shared" si="417"/>
        <v>33</v>
      </c>
      <c r="Z69" s="7">
        <f t="shared" si="417"/>
        <v>27</v>
      </c>
      <c r="AA69" s="7">
        <f t="shared" si="417"/>
        <v>44</v>
      </c>
      <c r="AB69" s="7">
        <f t="shared" si="417"/>
        <v>85</v>
      </c>
      <c r="AC69" s="7">
        <f t="shared" si="417"/>
        <v>183</v>
      </c>
      <c r="AD69" s="7">
        <f t="shared" si="417"/>
        <v>257</v>
      </c>
      <c r="AE69" s="7">
        <f t="shared" si="417"/>
        <v>356</v>
      </c>
      <c r="AF69" s="7">
        <f t="shared" si="417"/>
        <v>517</v>
      </c>
      <c r="AG69" s="7">
        <f t="shared" si="417"/>
        <v>786</v>
      </c>
      <c r="AH69" s="7">
        <f t="shared" si="417"/>
        <v>1079</v>
      </c>
      <c r="AI69" s="7">
        <f t="shared" si="417"/>
        <v>1452</v>
      </c>
      <c r="AJ69" s="7">
        <f t="shared" si="417"/>
        <v>2214</v>
      </c>
      <c r="AK69" s="7">
        <f t="shared" si="417"/>
        <v>2776</v>
      </c>
      <c r="AL69" s="7">
        <f t="shared" si="417"/>
        <v>3448</v>
      </c>
      <c r="AM69" s="7">
        <f t="shared" si="417"/>
        <v>4452</v>
      </c>
      <c r="AN69" s="7">
        <f t="shared" si="417"/>
        <v>5875</v>
      </c>
      <c r="AO69" s="7">
        <f t="shared" si="417"/>
        <v>7680</v>
      </c>
      <c r="AP69" s="7">
        <f t="shared" si="417"/>
        <v>9838</v>
      </c>
      <c r="AQ69" s="7">
        <f t="shared" si="417"/>
        <v>12376</v>
      </c>
      <c r="AR69" s="7">
        <f t="shared" si="417"/>
        <v>15243</v>
      </c>
      <c r="AS69" s="7">
        <f t="shared" si="417"/>
        <v>18806</v>
      </c>
      <c r="AT69" s="7">
        <f t="shared" si="417"/>
        <v>24119</v>
      </c>
      <c r="AU69" s="7">
        <f t="shared" si="417"/>
        <v>27922</v>
      </c>
      <c r="AV69" s="7">
        <f t="shared" si="417"/>
        <v>39439</v>
      </c>
      <c r="AW69" s="7">
        <f t="shared" si="417"/>
        <v>47523</v>
      </c>
      <c r="AX69" s="7">
        <f t="shared" si="417"/>
        <v>56108</v>
      </c>
      <c r="AY69" s="7">
        <f t="shared" si="417"/>
        <v>66851</v>
      </c>
      <c r="AZ69" s="7">
        <f t="shared" si="417"/>
        <v>78049</v>
      </c>
      <c r="BA69" s="7">
        <f t="shared" si="417"/>
        <v>91331</v>
      </c>
      <c r="BB69" s="7">
        <f t="shared" si="417"/>
        <v>110305</v>
      </c>
      <c r="BC69" s="7">
        <f t="shared" si="417"/>
        <v>130309</v>
      </c>
      <c r="BD69" s="7">
        <f t="shared" si="417"/>
        <v>151320</v>
      </c>
      <c r="BE69" s="7">
        <f t="shared" si="417"/>
        <v>170379</v>
      </c>
      <c r="BF69" s="7">
        <f t="shared" si="417"/>
        <v>195793</v>
      </c>
      <c r="BG69" s="7">
        <f t="shared" si="417"/>
        <v>218669</v>
      </c>
      <c r="BH69" s="7">
        <f t="shared" si="417"/>
        <v>247702</v>
      </c>
      <c r="BI69" s="7">
        <f t="shared" si="417"/>
        <v>282014</v>
      </c>
      <c r="BJ69" s="7">
        <f t="shared" si="417"/>
        <v>316542</v>
      </c>
      <c r="BK69" s="7">
        <f t="shared" si="417"/>
        <v>349855</v>
      </c>
      <c r="BL69" s="7">
        <f t="shared" si="417"/>
        <v>377754</v>
      </c>
      <c r="BM69" s="7">
        <f t="shared" si="417"/>
        <v>400533</v>
      </c>
      <c r="BN69" s="7">
        <f t="shared" si="417"/>
        <v>431842</v>
      </c>
      <c r="BO69" s="7">
        <f t="shared" ref="BO69:DZ69" si="418">INDEX(_Sick_Data,MATCH($B$5,_Sick_Country,0),MATCH(BO$55,_Sick_Day,0))</f>
        <v>462488</v>
      </c>
      <c r="BP69" s="7">
        <f t="shared" si="418"/>
        <v>490366</v>
      </c>
      <c r="BQ69" s="7">
        <f t="shared" si="418"/>
        <v>519376</v>
      </c>
      <c r="BR69" s="7">
        <f t="shared" si="418"/>
        <v>542335</v>
      </c>
      <c r="BS69" s="7">
        <f t="shared" si="418"/>
        <v>553635</v>
      </c>
      <c r="BT69" s="7">
        <f t="shared" si="418"/>
        <v>564852</v>
      </c>
      <c r="BU69" s="7">
        <f t="shared" si="418"/>
        <v>577737</v>
      </c>
      <c r="BV69" s="7">
        <f t="shared" si="418"/>
        <v>595745</v>
      </c>
      <c r="BW69" s="7">
        <f t="shared" si="418"/>
        <v>606705</v>
      </c>
      <c r="BX69" s="7">
        <f t="shared" si="418"/>
        <v>620757</v>
      </c>
      <c r="BY69" s="7">
        <f t="shared" si="418"/>
        <v>623344</v>
      </c>
      <c r="BZ69" s="7">
        <f t="shared" si="418"/>
        <v>642051</v>
      </c>
      <c r="CA69" s="7">
        <f t="shared" si="418"/>
        <v>633811</v>
      </c>
      <c r="CB69" s="7">
        <f t="shared" si="418"/>
        <v>624378</v>
      </c>
      <c r="CC69" s="7">
        <f t="shared" si="418"/>
        <v>628858</v>
      </c>
      <c r="CD69" s="7">
        <f t="shared" si="418"/>
        <v>643384</v>
      </c>
      <c r="CE69" s="7">
        <f t="shared" si="418"/>
        <v>640496</v>
      </c>
      <c r="CF69" s="7">
        <f t="shared" si="418"/>
        <v>628592</v>
      </c>
      <c r="CG69" s="7">
        <f t="shared" si="418"/>
        <v>627817</v>
      </c>
      <c r="CH69" s="7">
        <f t="shared" si="418"/>
        <v>615515</v>
      </c>
      <c r="CI69" s="7">
        <f t="shared" si="418"/>
        <v>610594</v>
      </c>
      <c r="CJ69" s="7">
        <f t="shared" si="418"/>
        <v>608494</v>
      </c>
      <c r="CK69" s="7">
        <f t="shared" si="418"/>
        <v>609387</v>
      </c>
      <c r="CL69" s="7">
        <f t="shared" si="418"/>
        <v>592767</v>
      </c>
      <c r="CM69" s="7">
        <f t="shared" si="418"/>
        <v>582178</v>
      </c>
      <c r="CN69" s="7">
        <f t="shared" si="418"/>
        <v>568668</v>
      </c>
      <c r="CO69" s="7">
        <f t="shared" si="418"/>
        <v>555755</v>
      </c>
      <c r="CP69" s="7">
        <f t="shared" si="418"/>
        <v>547919</v>
      </c>
      <c r="CQ69" s="7">
        <f t="shared" si="418"/>
        <v>515478</v>
      </c>
      <c r="CR69" s="7">
        <f t="shared" si="418"/>
        <v>511183</v>
      </c>
      <c r="CS69" s="7">
        <f t="shared" si="418"/>
        <v>506476</v>
      </c>
      <c r="CT69" s="7">
        <f t="shared" si="418"/>
        <v>495288</v>
      </c>
      <c r="CU69" s="7">
        <f t="shared" si="418"/>
        <v>469431</v>
      </c>
      <c r="CV69" s="7">
        <f t="shared" si="418"/>
        <v>455650</v>
      </c>
      <c r="CW69" s="7">
        <f t="shared" si="418"/>
        <v>452521</v>
      </c>
      <c r="CX69" s="7">
        <f t="shared" si="418"/>
        <v>443305</v>
      </c>
      <c r="CY69" s="7">
        <f t="shared" si="418"/>
        <v>442217</v>
      </c>
      <c r="CZ69" s="7">
        <f t="shared" si="418"/>
        <v>436326</v>
      </c>
      <c r="DA69" s="7">
        <f t="shared" si="418"/>
        <v>430327</v>
      </c>
      <c r="DB69" s="7">
        <f t="shared" si="418"/>
        <v>419296</v>
      </c>
      <c r="DC69" s="7">
        <f t="shared" si="418"/>
        <v>426147</v>
      </c>
      <c r="DD69" s="7">
        <f t="shared" si="418"/>
        <v>422182</v>
      </c>
      <c r="DE69" s="7">
        <f t="shared" si="418"/>
        <v>419149</v>
      </c>
      <c r="DF69" s="7">
        <f t="shared" si="418"/>
        <v>415253</v>
      </c>
      <c r="DG69" s="7">
        <f t="shared" si="418"/>
        <v>411326</v>
      </c>
      <c r="DH69" s="7">
        <f t="shared" si="418"/>
        <v>407230</v>
      </c>
      <c r="DI69" s="7">
        <f t="shared" si="418"/>
        <v>399925</v>
      </c>
      <c r="DJ69" s="7">
        <f t="shared" si="418"/>
        <v>393585</v>
      </c>
      <c r="DK69" s="7">
        <f t="shared" si="418"/>
        <v>388964</v>
      </c>
      <c r="DL69" s="7">
        <f t="shared" si="418"/>
        <v>385480</v>
      </c>
      <c r="DM69" s="7">
        <f t="shared" si="418"/>
        <v>381575</v>
      </c>
      <c r="DN69" s="7">
        <f t="shared" si="418"/>
        <v>377106</v>
      </c>
      <c r="DO69" s="7">
        <f t="shared" si="418"/>
        <v>366278</v>
      </c>
      <c r="DP69" s="7">
        <f t="shared" si="418"/>
        <v>355450</v>
      </c>
      <c r="DQ69" s="7">
        <f t="shared" si="418"/>
        <v>345092</v>
      </c>
      <c r="DR69" s="7">
        <f t="shared" si="418"/>
        <v>339347</v>
      </c>
      <c r="DS69" s="7">
        <f t="shared" si="418"/>
        <v>334177</v>
      </c>
      <c r="DT69" s="7">
        <f t="shared" si="418"/>
        <v>331157</v>
      </c>
      <c r="DU69" s="7">
        <f t="shared" si="418"/>
        <v>325618</v>
      </c>
      <c r="DV69" s="7">
        <f t="shared" si="418"/>
        <v>322360</v>
      </c>
      <c r="DW69" s="7">
        <f t="shared" si="418"/>
        <v>316329</v>
      </c>
      <c r="DX69" s="7">
        <f t="shared" si="418"/>
        <v>309415</v>
      </c>
      <c r="DY69" s="7">
        <f t="shared" si="418"/>
        <v>305449</v>
      </c>
      <c r="DZ69" s="7">
        <f t="shared" si="418"/>
        <v>305374</v>
      </c>
      <c r="EA69" s="7">
        <f t="shared" ref="EA69:GL69" si="419">INDEX(_Sick_Data,MATCH($B$5,_Sick_Country,0),MATCH(EA$55,_Sick_Day,0))</f>
        <v>305317</v>
      </c>
      <c r="EB69" s="7">
        <f t="shared" si="419"/>
        <v>303168</v>
      </c>
      <c r="EC69" s="7">
        <f t="shared" si="419"/>
        <v>301492</v>
      </c>
      <c r="ED69" s="7">
        <f t="shared" si="419"/>
        <v>299666</v>
      </c>
      <c r="EE69" s="7">
        <f t="shared" si="419"/>
        <v>296002</v>
      </c>
      <c r="EF69" s="7">
        <f t="shared" si="419"/>
        <v>294638</v>
      </c>
      <c r="EG69" s="7">
        <f t="shared" si="419"/>
        <v>294903</v>
      </c>
      <c r="EH69" s="7">
        <f t="shared" si="419"/>
        <v>297439</v>
      </c>
      <c r="EI69" s="7">
        <f t="shared" si="419"/>
        <v>299699</v>
      </c>
      <c r="EJ69" s="7">
        <f t="shared" si="419"/>
        <v>301649</v>
      </c>
      <c r="EK69" s="7">
        <f t="shared" si="419"/>
        <v>297234</v>
      </c>
      <c r="EL69" s="7">
        <f t="shared" si="419"/>
        <v>295362</v>
      </c>
      <c r="EM69" s="7">
        <f t="shared" si="419"/>
        <v>294522</v>
      </c>
      <c r="EN69" s="7">
        <f t="shared" si="419"/>
        <v>296371</v>
      </c>
      <c r="EO69" s="7">
        <f t="shared" si="419"/>
        <v>300102</v>
      </c>
      <c r="EP69" s="7">
        <f t="shared" si="419"/>
        <v>303500</v>
      </c>
      <c r="EQ69" s="7">
        <f t="shared" si="419"/>
        <v>302020</v>
      </c>
      <c r="ER69" s="7">
        <f t="shared" si="419"/>
        <v>299283</v>
      </c>
      <c r="ES69" s="7">
        <f t="shared" si="419"/>
        <v>296113</v>
      </c>
      <c r="ET69" s="7">
        <f t="shared" si="419"/>
        <v>295921</v>
      </c>
      <c r="EU69" s="7">
        <f t="shared" si="419"/>
        <v>296311</v>
      </c>
      <c r="EV69" s="7">
        <f t="shared" si="419"/>
        <v>297568</v>
      </c>
      <c r="EW69" s="7">
        <f t="shared" si="419"/>
        <v>299526</v>
      </c>
      <c r="EX69" s="7">
        <f t="shared" si="419"/>
        <v>298211</v>
      </c>
      <c r="EY69" s="7">
        <f t="shared" si="419"/>
        <v>293543</v>
      </c>
      <c r="EZ69" s="7">
        <f t="shared" si="419"/>
        <v>292856</v>
      </c>
      <c r="FA69" s="7">
        <f t="shared" si="419"/>
        <v>289529</v>
      </c>
      <c r="FB69" s="7">
        <f t="shared" si="419"/>
        <v>287854</v>
      </c>
      <c r="FC69" s="7">
        <f t="shared" si="419"/>
        <v>287632</v>
      </c>
      <c r="FD69" s="7">
        <f t="shared" si="419"/>
        <v>286670</v>
      </c>
      <c r="FE69" s="7">
        <f t="shared" si="419"/>
        <v>282979</v>
      </c>
      <c r="FF69" s="7">
        <f t="shared" si="419"/>
        <v>277642</v>
      </c>
      <c r="FG69" s="7">
        <f t="shared" si="419"/>
        <v>276147</v>
      </c>
      <c r="FH69" s="7">
        <f t="shared" si="419"/>
        <v>273394</v>
      </c>
      <c r="FI69" s="7">
        <f t="shared" si="419"/>
        <v>273409</v>
      </c>
      <c r="FJ69" s="7">
        <f t="shared" si="419"/>
        <v>274994</v>
      </c>
      <c r="FK69" s="7">
        <f t="shared" si="419"/>
        <v>274101</v>
      </c>
      <c r="FL69" s="7">
        <f t="shared" si="419"/>
        <v>271806</v>
      </c>
      <c r="FM69" s="7">
        <f t="shared" si="419"/>
        <v>267977</v>
      </c>
      <c r="FN69" s="7">
        <f t="shared" si="419"/>
        <v>266579</v>
      </c>
      <c r="FO69" s="7">
        <f t="shared" si="419"/>
        <v>265778</v>
      </c>
      <c r="FP69" s="7">
        <f t="shared" si="419"/>
        <v>268972</v>
      </c>
      <c r="FQ69" s="7">
        <f t="shared" si="419"/>
        <v>267882</v>
      </c>
      <c r="FR69" s="7">
        <f t="shared" si="419"/>
        <v>270880</v>
      </c>
      <c r="FS69" s="7">
        <f t="shared" si="419"/>
        <v>269819</v>
      </c>
      <c r="FT69" s="7">
        <f t="shared" si="419"/>
        <v>266924</v>
      </c>
      <c r="FU69" s="7">
        <f t="shared" si="419"/>
        <v>270597</v>
      </c>
      <c r="FV69" s="7">
        <f t="shared" si="419"/>
        <v>272049</v>
      </c>
      <c r="FW69" s="7">
        <f t="shared" si="419"/>
        <v>276048</v>
      </c>
      <c r="FX69" s="7">
        <f t="shared" si="419"/>
        <v>277938</v>
      </c>
      <c r="FY69" s="7">
        <f t="shared" si="419"/>
        <v>283344</v>
      </c>
      <c r="FZ69" s="7">
        <f t="shared" si="419"/>
        <v>283040</v>
      </c>
      <c r="GA69" s="7">
        <f t="shared" si="419"/>
        <v>281059</v>
      </c>
      <c r="GB69" s="7">
        <f t="shared" si="419"/>
        <v>287655</v>
      </c>
      <c r="GC69" s="7">
        <f t="shared" si="419"/>
        <v>289337</v>
      </c>
      <c r="GD69" s="7">
        <f t="shared" si="419"/>
        <v>294111</v>
      </c>
      <c r="GE69" s="7">
        <f t="shared" si="419"/>
        <v>298285</v>
      </c>
      <c r="GF69" s="7">
        <f t="shared" si="419"/>
        <v>306494</v>
      </c>
      <c r="GG69" s="7">
        <f t="shared" si="419"/>
        <v>304981</v>
      </c>
      <c r="GH69" s="7">
        <f t="shared" si="419"/>
        <v>302362</v>
      </c>
      <c r="GI69" s="7">
        <f t="shared" si="419"/>
        <v>307520</v>
      </c>
      <c r="GJ69" s="7">
        <f t="shared" si="419"/>
        <v>316226</v>
      </c>
      <c r="GK69" s="7" t="e">
        <f t="shared" si="419"/>
        <v>#N/A</v>
      </c>
      <c r="GL69" s="7" t="e">
        <f t="shared" si="419"/>
        <v>#N/A</v>
      </c>
      <c r="GM69" s="7" t="e">
        <f t="shared" ref="GM69:HQ69" si="420">INDEX(_Sick_Data,MATCH($B$5,_Sick_Country,0),MATCH(GM$55,_Sick_Day,0))</f>
        <v>#N/A</v>
      </c>
      <c r="GN69" s="7" t="e">
        <f t="shared" si="420"/>
        <v>#N/A</v>
      </c>
      <c r="GO69" s="7" t="e">
        <f t="shared" si="420"/>
        <v>#N/A</v>
      </c>
      <c r="GP69" s="7" t="e">
        <f t="shared" si="420"/>
        <v>#N/A</v>
      </c>
      <c r="GQ69" s="7" t="e">
        <f t="shared" si="420"/>
        <v>#N/A</v>
      </c>
      <c r="GR69" s="7" t="e">
        <f t="shared" si="420"/>
        <v>#N/A</v>
      </c>
      <c r="GS69" s="7" t="e">
        <f t="shared" si="420"/>
        <v>#N/A</v>
      </c>
      <c r="GT69" s="7" t="e">
        <f t="shared" si="420"/>
        <v>#N/A</v>
      </c>
      <c r="GU69" s="7" t="e">
        <f t="shared" si="420"/>
        <v>#N/A</v>
      </c>
      <c r="GV69" s="7" t="e">
        <f t="shared" si="420"/>
        <v>#N/A</v>
      </c>
      <c r="GW69" s="7" t="e">
        <f t="shared" si="420"/>
        <v>#N/A</v>
      </c>
      <c r="GX69" s="7" t="e">
        <f t="shared" si="420"/>
        <v>#N/A</v>
      </c>
      <c r="GY69" s="7" t="e">
        <f t="shared" si="420"/>
        <v>#N/A</v>
      </c>
      <c r="GZ69" s="7" t="e">
        <f t="shared" si="420"/>
        <v>#N/A</v>
      </c>
      <c r="HA69" s="7" t="e">
        <f t="shared" si="420"/>
        <v>#N/A</v>
      </c>
      <c r="HB69" s="7" t="e">
        <f t="shared" si="420"/>
        <v>#N/A</v>
      </c>
      <c r="HC69" s="7" t="e">
        <f t="shared" si="420"/>
        <v>#N/A</v>
      </c>
      <c r="HD69" s="7" t="e">
        <f t="shared" si="420"/>
        <v>#N/A</v>
      </c>
      <c r="HE69" s="7" t="e">
        <f t="shared" si="420"/>
        <v>#N/A</v>
      </c>
      <c r="HF69" s="7" t="e">
        <f t="shared" si="420"/>
        <v>#N/A</v>
      </c>
      <c r="HG69" s="7" t="e">
        <f t="shared" si="420"/>
        <v>#N/A</v>
      </c>
      <c r="HH69" s="7" t="e">
        <f t="shared" si="420"/>
        <v>#N/A</v>
      </c>
      <c r="HI69" s="7" t="e">
        <f t="shared" si="420"/>
        <v>#N/A</v>
      </c>
      <c r="HJ69" s="7" t="e">
        <f t="shared" si="420"/>
        <v>#N/A</v>
      </c>
      <c r="HK69" s="7" t="e">
        <f t="shared" si="420"/>
        <v>#N/A</v>
      </c>
      <c r="HL69" s="7" t="e">
        <f t="shared" si="420"/>
        <v>#N/A</v>
      </c>
      <c r="HM69" s="7" t="e">
        <f t="shared" si="420"/>
        <v>#N/A</v>
      </c>
      <c r="HN69" s="7" t="e">
        <f t="shared" si="420"/>
        <v>#N/A</v>
      </c>
      <c r="HO69" s="7" t="e">
        <f t="shared" si="420"/>
        <v>#N/A</v>
      </c>
      <c r="HP69" s="7" t="e">
        <f t="shared" si="420"/>
        <v>#N/A</v>
      </c>
      <c r="HQ69" s="7" t="e">
        <f t="shared" si="420"/>
        <v>#N/A</v>
      </c>
      <c r="HR69">
        <v>1</v>
      </c>
    </row>
    <row r="70" spans="1:226" x14ac:dyDescent="0.55000000000000004">
      <c r="B70" t="s">
        <v>240</v>
      </c>
      <c r="C70" s="7">
        <f t="shared" ref="C70:BN70" si="421">C56-C69-C71</f>
        <v>2</v>
      </c>
      <c r="D70" s="7">
        <f t="shared" si="421"/>
        <v>2</v>
      </c>
      <c r="E70" s="7">
        <f t="shared" si="421"/>
        <v>2</v>
      </c>
      <c r="F70" s="7">
        <f t="shared" si="421"/>
        <v>2</v>
      </c>
      <c r="G70" s="7">
        <f t="shared" si="421"/>
        <v>2</v>
      </c>
      <c r="H70" s="7">
        <f t="shared" si="421"/>
        <v>2</v>
      </c>
      <c r="I70" s="7">
        <f t="shared" si="421"/>
        <v>2</v>
      </c>
      <c r="J70" s="7">
        <f t="shared" si="421"/>
        <v>2</v>
      </c>
      <c r="K70" s="7">
        <f t="shared" si="421"/>
        <v>2</v>
      </c>
      <c r="L70" s="7">
        <f t="shared" si="421"/>
        <v>2</v>
      </c>
      <c r="M70" s="7">
        <f t="shared" si="421"/>
        <v>2</v>
      </c>
      <c r="N70" s="7">
        <f t="shared" si="421"/>
        <v>2</v>
      </c>
      <c r="O70" s="7">
        <f t="shared" si="421"/>
        <v>2</v>
      </c>
      <c r="P70" s="7">
        <f t="shared" si="421"/>
        <v>2</v>
      </c>
      <c r="Q70" s="7">
        <f t="shared" si="421"/>
        <v>3</v>
      </c>
      <c r="R70" s="7">
        <f t="shared" si="421"/>
        <v>3</v>
      </c>
      <c r="S70" s="7">
        <f t="shared" si="421"/>
        <v>4</v>
      </c>
      <c r="T70" s="7">
        <f t="shared" si="421"/>
        <v>8</v>
      </c>
      <c r="U70" s="7">
        <f t="shared" si="421"/>
        <v>9</v>
      </c>
      <c r="V70" s="7">
        <f t="shared" si="421"/>
        <v>9</v>
      </c>
      <c r="W70" s="7">
        <f t="shared" si="421"/>
        <v>17</v>
      </c>
      <c r="X70" s="7">
        <f t="shared" si="421"/>
        <v>22</v>
      </c>
      <c r="Y70" s="7">
        <f t="shared" si="421"/>
        <v>24</v>
      </c>
      <c r="Z70" s="7">
        <f t="shared" si="421"/>
        <v>32</v>
      </c>
      <c r="AA70" s="7">
        <f t="shared" si="421"/>
        <v>32</v>
      </c>
      <c r="AB70" s="7">
        <f t="shared" si="421"/>
        <v>32</v>
      </c>
      <c r="AC70" s="7">
        <f t="shared" si="421"/>
        <v>31</v>
      </c>
      <c r="AD70" s="7">
        <f t="shared" si="421"/>
        <v>29</v>
      </c>
      <c r="AE70" s="7">
        <f t="shared" si="421"/>
        <v>35</v>
      </c>
      <c r="AF70" s="7">
        <f t="shared" si="421"/>
        <v>35</v>
      </c>
      <c r="AG70" s="7">
        <f t="shared" si="421"/>
        <v>30</v>
      </c>
      <c r="AH70" s="7">
        <f t="shared" si="421"/>
        <v>29</v>
      </c>
      <c r="AI70" s="7">
        <f t="shared" si="421"/>
        <v>22</v>
      </c>
      <c r="AJ70" s="7">
        <f t="shared" si="421"/>
        <v>18</v>
      </c>
      <c r="AK70" s="7">
        <f t="shared" si="421"/>
        <v>0</v>
      </c>
      <c r="AL70" s="7">
        <f t="shared" si="421"/>
        <v>-29</v>
      </c>
      <c r="AM70" s="7">
        <f t="shared" si="421"/>
        <v>-58</v>
      </c>
      <c r="AN70" s="7">
        <f t="shared" si="421"/>
        <v>-102</v>
      </c>
      <c r="AO70" s="7">
        <f t="shared" si="421"/>
        <v>-158</v>
      </c>
      <c r="AP70" s="7">
        <f t="shared" si="421"/>
        <v>-201</v>
      </c>
      <c r="AQ70" s="7">
        <f t="shared" si="421"/>
        <v>-350</v>
      </c>
      <c r="AR70" s="7">
        <f t="shared" si="421"/>
        <v>-443</v>
      </c>
      <c r="AS70" s="7">
        <f t="shared" si="421"/>
        <v>-597</v>
      </c>
      <c r="AT70" s="7">
        <f t="shared" si="421"/>
        <v>-740</v>
      </c>
      <c r="AU70" s="7">
        <f t="shared" si="421"/>
        <v>-859</v>
      </c>
      <c r="AV70" s="7">
        <f t="shared" si="421"/>
        <v>-1132</v>
      </c>
      <c r="AW70" s="7">
        <f t="shared" si="421"/>
        <v>-1254</v>
      </c>
      <c r="AX70" s="7">
        <f t="shared" si="421"/>
        <v>-1482</v>
      </c>
      <c r="AY70" s="7">
        <f t="shared" si="421"/>
        <v>-1684</v>
      </c>
      <c r="AZ70" s="7">
        <f t="shared" si="421"/>
        <v>-1914</v>
      </c>
      <c r="BA70" s="7">
        <f t="shared" si="421"/>
        <v>-1790</v>
      </c>
      <c r="BB70" s="7">
        <f t="shared" si="421"/>
        <v>-2070</v>
      </c>
      <c r="BC70" s="7">
        <f t="shared" si="421"/>
        <v>-2580</v>
      </c>
      <c r="BD70" s="7">
        <f t="shared" si="421"/>
        <v>-3010</v>
      </c>
      <c r="BE70" s="7">
        <f t="shared" si="421"/>
        <v>-2913</v>
      </c>
      <c r="BF70" s="7">
        <f t="shared" si="421"/>
        <v>-2662</v>
      </c>
      <c r="BG70" s="7">
        <f t="shared" si="421"/>
        <v>-2334</v>
      </c>
      <c r="BH70" s="7">
        <f t="shared" si="421"/>
        <v>-2038</v>
      </c>
      <c r="BI70" s="7">
        <f t="shared" si="421"/>
        <v>-1458</v>
      </c>
      <c r="BJ70" s="7">
        <f t="shared" si="421"/>
        <v>-537</v>
      </c>
      <c r="BK70" s="7">
        <f t="shared" si="421"/>
        <v>2113</v>
      </c>
      <c r="BL70" s="7">
        <f t="shared" si="421"/>
        <v>3425</v>
      </c>
      <c r="BM70" s="7">
        <f t="shared" si="421"/>
        <v>11982</v>
      </c>
      <c r="BN70" s="7">
        <f t="shared" si="421"/>
        <v>16955</v>
      </c>
      <c r="BO70" s="7">
        <f t="shared" ref="BO70:DZ70" si="422">BO56-BO69-BO71</f>
        <v>21875</v>
      </c>
      <c r="BP70" s="7">
        <f t="shared" si="422"/>
        <v>28665</v>
      </c>
      <c r="BQ70" s="7">
        <f t="shared" si="422"/>
        <v>35975</v>
      </c>
      <c r="BR70" s="7">
        <f t="shared" si="422"/>
        <v>45958</v>
      </c>
      <c r="BS70" s="7">
        <f t="shared" si="422"/>
        <v>62363</v>
      </c>
      <c r="BT70" s="7">
        <f t="shared" si="422"/>
        <v>79412</v>
      </c>
      <c r="BU70" s="7">
        <f t="shared" si="422"/>
        <v>96328</v>
      </c>
      <c r="BV70" s="7">
        <f t="shared" si="422"/>
        <v>112759</v>
      </c>
      <c r="BW70" s="7">
        <f t="shared" si="422"/>
        <v>135096</v>
      </c>
      <c r="BX70" s="7">
        <f t="shared" si="422"/>
        <v>155579</v>
      </c>
      <c r="BY70" s="7">
        <f t="shared" si="422"/>
        <v>183734</v>
      </c>
      <c r="BZ70" s="7">
        <f t="shared" si="422"/>
        <v>217606</v>
      </c>
      <c r="CA70" s="7">
        <f t="shared" si="422"/>
        <v>252390</v>
      </c>
      <c r="CB70" s="7">
        <f t="shared" si="422"/>
        <v>287422</v>
      </c>
      <c r="CC70" s="7">
        <f t="shared" si="422"/>
        <v>314104</v>
      </c>
      <c r="CD70" s="7">
        <f t="shared" si="422"/>
        <v>344201</v>
      </c>
      <c r="CE70" s="7">
        <f t="shared" si="422"/>
        <v>379536</v>
      </c>
      <c r="CF70" s="7">
        <f t="shared" si="422"/>
        <v>415711</v>
      </c>
      <c r="CG70" s="7">
        <f t="shared" si="422"/>
        <v>452015</v>
      </c>
      <c r="CH70" s="7">
        <f t="shared" si="422"/>
        <v>489651</v>
      </c>
      <c r="CI70" s="7">
        <f t="shared" si="422"/>
        <v>522823</v>
      </c>
      <c r="CJ70" s="7">
        <f t="shared" si="422"/>
        <v>550150</v>
      </c>
      <c r="CK70" s="7">
        <f t="shared" si="422"/>
        <v>578746</v>
      </c>
      <c r="CL70" s="7">
        <f t="shared" si="422"/>
        <v>610206</v>
      </c>
      <c r="CM70" s="7">
        <f t="shared" si="422"/>
        <v>645786</v>
      </c>
      <c r="CN70" s="7">
        <f t="shared" si="422"/>
        <v>682089</v>
      </c>
      <c r="CO70" s="7">
        <f t="shared" si="422"/>
        <v>718986</v>
      </c>
      <c r="CP70" s="7">
        <f t="shared" si="422"/>
        <v>750302</v>
      </c>
      <c r="CQ70" s="7">
        <f t="shared" si="422"/>
        <v>803215</v>
      </c>
      <c r="CR70" s="7">
        <f t="shared" si="422"/>
        <v>830724</v>
      </c>
      <c r="CS70" s="7">
        <f t="shared" si="422"/>
        <v>858040</v>
      </c>
      <c r="CT70" s="7">
        <f t="shared" si="422"/>
        <v>891929</v>
      </c>
      <c r="CU70" s="7">
        <f t="shared" si="422"/>
        <v>939600</v>
      </c>
      <c r="CV70" s="7">
        <f t="shared" si="422"/>
        <v>974662</v>
      </c>
      <c r="CW70" s="7">
        <f t="shared" si="422"/>
        <v>1000230</v>
      </c>
      <c r="CX70" s="7">
        <f t="shared" si="422"/>
        <v>1035777</v>
      </c>
      <c r="CY70" s="7">
        <f t="shared" si="422"/>
        <v>1062166</v>
      </c>
      <c r="CZ70" s="7">
        <f t="shared" si="422"/>
        <v>1092144</v>
      </c>
      <c r="DA70" s="7">
        <f t="shared" si="422"/>
        <v>1119573</v>
      </c>
      <c r="DB70" s="7">
        <f t="shared" si="422"/>
        <v>1151336</v>
      </c>
      <c r="DC70" s="7">
        <f t="shared" si="422"/>
        <v>1168371</v>
      </c>
      <c r="DD70" s="7">
        <f t="shared" si="422"/>
        <v>1194379</v>
      </c>
      <c r="DE70" s="7">
        <f t="shared" si="422"/>
        <v>1217372</v>
      </c>
      <c r="DF70" s="7">
        <f t="shared" si="422"/>
        <v>1241837</v>
      </c>
      <c r="DG70" s="7">
        <f t="shared" si="422"/>
        <v>1266755</v>
      </c>
      <c r="DH70" s="7">
        <f t="shared" si="422"/>
        <v>1289052</v>
      </c>
      <c r="DI70" s="7">
        <f t="shared" si="422"/>
        <v>1313420</v>
      </c>
      <c r="DJ70" s="7">
        <f t="shared" si="422"/>
        <v>1337137</v>
      </c>
      <c r="DK70" s="7">
        <f t="shared" si="422"/>
        <v>1361209</v>
      </c>
      <c r="DL70" s="7">
        <f t="shared" si="422"/>
        <v>1383038</v>
      </c>
      <c r="DM70" s="7">
        <f t="shared" si="422"/>
        <v>1404868</v>
      </c>
      <c r="DN70" s="7">
        <f t="shared" si="422"/>
        <v>1427699</v>
      </c>
      <c r="DO70" s="7">
        <f t="shared" si="422"/>
        <v>1455711</v>
      </c>
      <c r="DP70" s="7">
        <f t="shared" si="422"/>
        <v>1481958</v>
      </c>
      <c r="DQ70" s="7">
        <f t="shared" si="422"/>
        <v>1509449</v>
      </c>
      <c r="DR70" s="7">
        <f t="shared" si="422"/>
        <v>1531094</v>
      </c>
      <c r="DS70" s="7">
        <f t="shared" si="422"/>
        <v>1551726</v>
      </c>
      <c r="DT70" s="7">
        <f t="shared" si="422"/>
        <v>1575828</v>
      </c>
      <c r="DU70" s="7">
        <f t="shared" si="422"/>
        <v>1598706</v>
      </c>
      <c r="DV70" s="7">
        <f t="shared" si="422"/>
        <v>1619522</v>
      </c>
      <c r="DW70" s="7">
        <f t="shared" si="422"/>
        <v>1641316</v>
      </c>
      <c r="DX70" s="7">
        <f t="shared" si="422"/>
        <v>1663192</v>
      </c>
      <c r="DY70" s="7">
        <f t="shared" si="422"/>
        <v>1681656</v>
      </c>
      <c r="DZ70" s="7">
        <f t="shared" si="422"/>
        <v>1698999</v>
      </c>
      <c r="EA70" s="7">
        <f>EA56-EA69-EA71</f>
        <v>1716575</v>
      </c>
      <c r="EB70" s="7">
        <f>EB56-EB69-EB71</f>
        <v>1736127</v>
      </c>
      <c r="EC70" s="7">
        <f>EC56-EC69-EC71</f>
        <v>1755049</v>
      </c>
      <c r="ED70" s="7">
        <f>ED56-ED69-ED71</f>
        <v>1773630</v>
      </c>
      <c r="EE70" s="7">
        <f t="shared" ref="EE70:GP70" si="423">EE56-EE69-EE71</f>
        <v>1793172</v>
      </c>
      <c r="EF70" s="7">
        <f t="shared" si="423"/>
        <v>1810421</v>
      </c>
      <c r="EG70" s="7">
        <f t="shared" si="423"/>
        <v>1825989</v>
      </c>
      <c r="EH70" s="7">
        <f t="shared" si="423"/>
        <v>1841250</v>
      </c>
      <c r="EI70" s="7">
        <f t="shared" si="423"/>
        <v>1857600</v>
      </c>
      <c r="EJ70" s="7">
        <f t="shared" si="423"/>
        <v>1873643</v>
      </c>
      <c r="EK70" s="7">
        <f t="shared" si="423"/>
        <v>1895435</v>
      </c>
      <c r="EL70" s="7">
        <f t="shared" si="423"/>
        <v>1913456</v>
      </c>
      <c r="EM70" s="7">
        <f t="shared" si="423"/>
        <v>1931062</v>
      </c>
      <c r="EN70" s="7">
        <f t="shared" si="423"/>
        <v>1946567</v>
      </c>
      <c r="EO70" s="7">
        <f t="shared" si="423"/>
        <v>1961435</v>
      </c>
      <c r="EP70" s="7">
        <f t="shared" si="423"/>
        <v>1975046</v>
      </c>
      <c r="EQ70" s="7">
        <f t="shared" si="423"/>
        <v>1992758</v>
      </c>
      <c r="ER70" s="7">
        <f t="shared" si="423"/>
        <v>2010657</v>
      </c>
      <c r="ES70" s="7">
        <f t="shared" si="423"/>
        <v>2028673</v>
      </c>
      <c r="ET70" s="7">
        <f t="shared" si="423"/>
        <v>2045966</v>
      </c>
      <c r="EU70" s="7">
        <f t="shared" si="423"/>
        <v>2062620</v>
      </c>
      <c r="EV70" s="7">
        <f t="shared" si="423"/>
        <v>2078492</v>
      </c>
      <c r="EW70" s="7">
        <f t="shared" si="423"/>
        <v>2094574</v>
      </c>
      <c r="EX70" s="7">
        <f t="shared" si="423"/>
        <v>2110784</v>
      </c>
      <c r="EY70" s="7">
        <f t="shared" si="423"/>
        <v>2128871</v>
      </c>
      <c r="EZ70" s="7">
        <f t="shared" si="423"/>
        <v>2147793</v>
      </c>
      <c r="FA70" s="7">
        <f t="shared" si="423"/>
        <v>2165765</v>
      </c>
      <c r="FB70" s="7">
        <f t="shared" si="423"/>
        <v>2182852</v>
      </c>
      <c r="FC70" s="7">
        <f t="shared" si="423"/>
        <v>2198892</v>
      </c>
      <c r="FD70" s="7">
        <f t="shared" si="423"/>
        <v>2215881</v>
      </c>
      <c r="FE70" s="7">
        <f t="shared" si="423"/>
        <v>2233577</v>
      </c>
      <c r="FF70" s="7">
        <f t="shared" si="423"/>
        <v>2252498</v>
      </c>
      <c r="FG70" s="7">
        <f t="shared" si="423"/>
        <v>2270969</v>
      </c>
      <c r="FH70" s="7">
        <f t="shared" si="423"/>
        <v>2287109</v>
      </c>
      <c r="FI70" s="7">
        <f t="shared" si="423"/>
        <v>2302035</v>
      </c>
      <c r="FJ70" s="7">
        <f t="shared" si="423"/>
        <v>2316652</v>
      </c>
      <c r="FK70" s="7">
        <f t="shared" si="423"/>
        <v>2333929</v>
      </c>
      <c r="FL70" s="7">
        <f t="shared" si="423"/>
        <v>2350968</v>
      </c>
      <c r="FM70" s="7">
        <f t="shared" si="423"/>
        <v>2368293</v>
      </c>
      <c r="FN70" s="7">
        <f t="shared" si="423"/>
        <v>2386696</v>
      </c>
      <c r="FO70" s="7">
        <f t="shared" si="423"/>
        <v>2401517</v>
      </c>
      <c r="FP70" s="7">
        <f t="shared" si="423"/>
        <v>2414704</v>
      </c>
      <c r="FQ70" s="7">
        <f t="shared" si="423"/>
        <v>2432810</v>
      </c>
      <c r="FR70" s="7">
        <f t="shared" si="423"/>
        <v>2447522</v>
      </c>
      <c r="FS70" s="7">
        <f t="shared" si="423"/>
        <v>2463230</v>
      </c>
      <c r="FT70" s="7">
        <f t="shared" si="423"/>
        <v>2479300</v>
      </c>
      <c r="FU70" s="7">
        <f t="shared" si="423"/>
        <v>2495586</v>
      </c>
      <c r="FV70" s="7">
        <f t="shared" si="423"/>
        <v>2509541</v>
      </c>
      <c r="FW70" s="7">
        <f t="shared" si="423"/>
        <v>2522962</v>
      </c>
      <c r="FX70" s="7">
        <f t="shared" si="423"/>
        <v>2539864</v>
      </c>
      <c r="FY70" s="7">
        <f t="shared" si="423"/>
        <v>2553368</v>
      </c>
      <c r="FZ70" s="7">
        <f t="shared" si="423"/>
        <v>2568492</v>
      </c>
      <c r="GA70" s="7">
        <f t="shared" si="423"/>
        <v>2584973</v>
      </c>
      <c r="GB70" s="7">
        <f t="shared" si="423"/>
        <v>2601556</v>
      </c>
      <c r="GC70" s="7">
        <f t="shared" si="423"/>
        <v>2616354</v>
      </c>
      <c r="GD70" s="7">
        <f t="shared" si="423"/>
        <v>2629652</v>
      </c>
      <c r="GE70" s="7">
        <f t="shared" si="423"/>
        <v>2646562</v>
      </c>
      <c r="GF70" s="7">
        <f t="shared" si="423"/>
        <v>2660577</v>
      </c>
      <c r="GG70" s="7">
        <f t="shared" si="423"/>
        <v>2677149</v>
      </c>
      <c r="GH70" s="7">
        <f t="shared" si="423"/>
        <v>2694364</v>
      </c>
      <c r="GI70" s="7">
        <f t="shared" si="423"/>
        <v>2712295</v>
      </c>
      <c r="GJ70" s="7">
        <f t="shared" si="423"/>
        <v>2726830</v>
      </c>
      <c r="GK70" s="7" t="e">
        <f t="shared" si="423"/>
        <v>#N/A</v>
      </c>
      <c r="GL70" s="7" t="e">
        <f t="shared" si="423"/>
        <v>#N/A</v>
      </c>
      <c r="GM70" s="7" t="e">
        <f t="shared" si="423"/>
        <v>#N/A</v>
      </c>
      <c r="GN70" s="7" t="e">
        <f t="shared" si="423"/>
        <v>#N/A</v>
      </c>
      <c r="GO70" s="7" t="e">
        <f t="shared" si="423"/>
        <v>#N/A</v>
      </c>
      <c r="GP70" s="7" t="e">
        <f t="shared" si="423"/>
        <v>#N/A</v>
      </c>
      <c r="GQ70" s="7" t="e">
        <f t="shared" ref="GQ70:HQ70" si="424">GQ56-GQ69-GQ71</f>
        <v>#N/A</v>
      </c>
      <c r="GR70" s="7" t="e">
        <f t="shared" si="424"/>
        <v>#N/A</v>
      </c>
      <c r="GS70" s="7" t="e">
        <f t="shared" si="424"/>
        <v>#N/A</v>
      </c>
      <c r="GT70" s="7" t="e">
        <f t="shared" si="424"/>
        <v>#N/A</v>
      </c>
      <c r="GU70" s="7" t="e">
        <f t="shared" si="424"/>
        <v>#N/A</v>
      </c>
      <c r="GV70" s="7" t="e">
        <f t="shared" si="424"/>
        <v>#N/A</v>
      </c>
      <c r="GW70" s="7" t="e">
        <f t="shared" si="424"/>
        <v>#N/A</v>
      </c>
      <c r="GX70" s="7" t="e">
        <f t="shared" si="424"/>
        <v>#N/A</v>
      </c>
      <c r="GY70" s="7" t="e">
        <f t="shared" si="424"/>
        <v>#N/A</v>
      </c>
      <c r="GZ70" s="7" t="e">
        <f t="shared" si="424"/>
        <v>#N/A</v>
      </c>
      <c r="HA70" s="7" t="e">
        <f t="shared" si="424"/>
        <v>#N/A</v>
      </c>
      <c r="HB70" s="7" t="e">
        <f t="shared" si="424"/>
        <v>#N/A</v>
      </c>
      <c r="HC70" s="7" t="e">
        <f t="shared" si="424"/>
        <v>#N/A</v>
      </c>
      <c r="HD70" s="7" t="e">
        <f t="shared" si="424"/>
        <v>#N/A</v>
      </c>
      <c r="HE70" s="7" t="e">
        <f t="shared" si="424"/>
        <v>#N/A</v>
      </c>
      <c r="HF70" s="7" t="e">
        <f t="shared" si="424"/>
        <v>#N/A</v>
      </c>
      <c r="HG70" s="7" t="e">
        <f t="shared" si="424"/>
        <v>#N/A</v>
      </c>
      <c r="HH70" s="7" t="e">
        <f t="shared" si="424"/>
        <v>#N/A</v>
      </c>
      <c r="HI70" s="7" t="e">
        <f t="shared" si="424"/>
        <v>#N/A</v>
      </c>
      <c r="HJ70" s="7" t="e">
        <f t="shared" si="424"/>
        <v>#N/A</v>
      </c>
      <c r="HK70" s="7" t="e">
        <f t="shared" si="424"/>
        <v>#N/A</v>
      </c>
      <c r="HL70" s="7" t="e">
        <f t="shared" si="424"/>
        <v>#N/A</v>
      </c>
      <c r="HM70" s="7" t="e">
        <f t="shared" si="424"/>
        <v>#N/A</v>
      </c>
      <c r="HN70" s="7" t="e">
        <f t="shared" si="424"/>
        <v>#N/A</v>
      </c>
      <c r="HO70" s="7" t="e">
        <f t="shared" si="424"/>
        <v>#N/A</v>
      </c>
      <c r="HP70" s="7" t="e">
        <f t="shared" si="424"/>
        <v>#N/A</v>
      </c>
      <c r="HQ70" s="7" t="e">
        <f t="shared" si="424"/>
        <v>#N/A</v>
      </c>
      <c r="HR70">
        <v>1</v>
      </c>
    </row>
    <row r="71" spans="1:226" x14ac:dyDescent="0.55000000000000004">
      <c r="B71" t="s">
        <v>590</v>
      </c>
      <c r="C71" s="7">
        <f t="shared" ref="C71:BN71" si="425">C76</f>
        <v>0</v>
      </c>
      <c r="D71" s="7">
        <f t="shared" si="425"/>
        <v>0</v>
      </c>
      <c r="E71" s="7">
        <f t="shared" si="425"/>
        <v>0</v>
      </c>
      <c r="F71" s="7">
        <f t="shared" si="425"/>
        <v>0</v>
      </c>
      <c r="G71" s="7">
        <f t="shared" si="425"/>
        <v>0</v>
      </c>
      <c r="H71" s="7">
        <f t="shared" si="425"/>
        <v>0</v>
      </c>
      <c r="I71" s="7">
        <f t="shared" si="425"/>
        <v>0</v>
      </c>
      <c r="J71" s="7">
        <f t="shared" si="425"/>
        <v>0</v>
      </c>
      <c r="K71" s="7">
        <f t="shared" si="425"/>
        <v>0</v>
      </c>
      <c r="L71" s="7">
        <f t="shared" si="425"/>
        <v>0</v>
      </c>
      <c r="M71" s="7">
        <f t="shared" si="425"/>
        <v>0</v>
      </c>
      <c r="N71" s="7">
        <f t="shared" si="425"/>
        <v>0</v>
      </c>
      <c r="O71" s="7">
        <f t="shared" si="425"/>
        <v>0</v>
      </c>
      <c r="P71" s="7">
        <f t="shared" si="425"/>
        <v>0</v>
      </c>
      <c r="Q71" s="7">
        <f t="shared" si="425"/>
        <v>0</v>
      </c>
      <c r="R71" s="7">
        <f t="shared" si="425"/>
        <v>0</v>
      </c>
      <c r="S71" s="7">
        <f t="shared" si="425"/>
        <v>0</v>
      </c>
      <c r="T71" s="7">
        <f t="shared" si="425"/>
        <v>0</v>
      </c>
      <c r="U71" s="7">
        <f t="shared" si="425"/>
        <v>1</v>
      </c>
      <c r="V71" s="7">
        <f t="shared" si="425"/>
        <v>1</v>
      </c>
      <c r="W71" s="7">
        <f t="shared" si="425"/>
        <v>1</v>
      </c>
      <c r="X71" s="7">
        <f t="shared" si="425"/>
        <v>1</v>
      </c>
      <c r="Y71" s="7">
        <f t="shared" si="425"/>
        <v>1</v>
      </c>
      <c r="Z71" s="7">
        <f t="shared" si="425"/>
        <v>1</v>
      </c>
      <c r="AA71" s="7">
        <f t="shared" si="425"/>
        <v>2</v>
      </c>
      <c r="AB71" s="7">
        <f t="shared" si="425"/>
        <v>3</v>
      </c>
      <c r="AC71" s="7">
        <f t="shared" si="425"/>
        <v>4</v>
      </c>
      <c r="AD71" s="7">
        <f t="shared" si="425"/>
        <v>8</v>
      </c>
      <c r="AE71" s="7">
        <f t="shared" si="425"/>
        <v>11</v>
      </c>
      <c r="AF71" s="7">
        <f t="shared" si="425"/>
        <v>14</v>
      </c>
      <c r="AG71" s="7">
        <f t="shared" si="425"/>
        <v>19</v>
      </c>
      <c r="AH71" s="7">
        <f t="shared" si="425"/>
        <v>23</v>
      </c>
      <c r="AI71" s="7">
        <f t="shared" si="425"/>
        <v>31</v>
      </c>
      <c r="AJ71" s="7">
        <f t="shared" si="425"/>
        <v>36</v>
      </c>
      <c r="AK71" s="7">
        <f t="shared" si="425"/>
        <v>55</v>
      </c>
      <c r="AL71" s="7">
        <f t="shared" si="425"/>
        <v>85</v>
      </c>
      <c r="AM71" s="7">
        <f t="shared" si="425"/>
        <v>114</v>
      </c>
      <c r="AN71" s="7">
        <f t="shared" si="425"/>
        <v>159</v>
      </c>
      <c r="AO71" s="7">
        <f t="shared" si="425"/>
        <v>215</v>
      </c>
      <c r="AP71" s="7">
        <f t="shared" si="425"/>
        <v>259</v>
      </c>
      <c r="AQ71" s="7">
        <f t="shared" si="425"/>
        <v>410</v>
      </c>
      <c r="AR71" s="7">
        <f t="shared" si="425"/>
        <v>521</v>
      </c>
      <c r="AS71" s="7">
        <f t="shared" si="425"/>
        <v>717</v>
      </c>
      <c r="AT71" s="7">
        <f t="shared" si="425"/>
        <v>958</v>
      </c>
      <c r="AU71" s="7">
        <f t="shared" si="425"/>
        <v>1153</v>
      </c>
      <c r="AV71" s="7">
        <f t="shared" si="425"/>
        <v>1534</v>
      </c>
      <c r="AW71" s="7">
        <f t="shared" si="425"/>
        <v>1820</v>
      </c>
      <c r="AX71" s="7">
        <f t="shared" si="425"/>
        <v>2317</v>
      </c>
      <c r="AY71" s="7">
        <f t="shared" si="425"/>
        <v>2815</v>
      </c>
      <c r="AZ71" s="7">
        <f t="shared" si="425"/>
        <v>3419</v>
      </c>
      <c r="BA71" s="7">
        <f t="shared" si="425"/>
        <v>4058</v>
      </c>
      <c r="BB71" s="7">
        <f t="shared" si="425"/>
        <v>4901</v>
      </c>
      <c r="BC71" s="7">
        <f t="shared" si="425"/>
        <v>6084</v>
      </c>
      <c r="BD71" s="7">
        <f t="shared" si="425"/>
        <v>7518</v>
      </c>
      <c r="BE71" s="7">
        <f t="shared" si="425"/>
        <v>8845</v>
      </c>
      <c r="BF71" s="7">
        <f t="shared" si="425"/>
        <v>10399</v>
      </c>
      <c r="BG71" s="7">
        <f t="shared" si="425"/>
        <v>12230</v>
      </c>
      <c r="BH71" s="7">
        <f t="shared" si="425"/>
        <v>14474</v>
      </c>
      <c r="BI71" s="7">
        <f t="shared" si="425"/>
        <v>16779</v>
      </c>
      <c r="BJ71" s="7">
        <f t="shared" si="425"/>
        <v>19463</v>
      </c>
      <c r="BK71" s="7">
        <f t="shared" si="425"/>
        <v>22224</v>
      </c>
      <c r="BL71" s="7">
        <f t="shared" si="425"/>
        <v>24791</v>
      </c>
      <c r="BM71" s="7">
        <f t="shared" si="425"/>
        <v>27859</v>
      </c>
      <c r="BN71" s="7">
        <f t="shared" si="425"/>
        <v>31134</v>
      </c>
      <c r="BO71" s="7">
        <f t="shared" ref="BO71:DZ71" si="426">BO76</f>
        <v>35068</v>
      </c>
      <c r="BP71" s="7">
        <f t="shared" si="426"/>
        <v>39317</v>
      </c>
      <c r="BQ71" s="7">
        <f t="shared" si="426"/>
        <v>43579</v>
      </c>
      <c r="BR71" s="7">
        <f t="shared" si="426"/>
        <v>47641</v>
      </c>
      <c r="BS71" s="7">
        <f t="shared" si="426"/>
        <v>50773</v>
      </c>
      <c r="BT71" s="7">
        <f t="shared" si="426"/>
        <v>54401</v>
      </c>
      <c r="BU71" s="7">
        <f t="shared" si="426"/>
        <v>59500</v>
      </c>
      <c r="BV71" s="7">
        <f t="shared" si="426"/>
        <v>63552</v>
      </c>
      <c r="BW71" s="7">
        <f t="shared" si="426"/>
        <v>68434</v>
      </c>
      <c r="BX71" s="7">
        <f t="shared" si="426"/>
        <v>72986</v>
      </c>
      <c r="BY71" s="7">
        <f t="shared" si="426"/>
        <v>76404</v>
      </c>
      <c r="BZ71" s="7">
        <f t="shared" si="426"/>
        <v>79729</v>
      </c>
      <c r="CA71" s="7">
        <f t="shared" si="426"/>
        <v>83078</v>
      </c>
      <c r="CB71" s="7">
        <f t="shared" si="426"/>
        <v>86770</v>
      </c>
      <c r="CC71" s="7">
        <f t="shared" si="426"/>
        <v>91866</v>
      </c>
      <c r="CD71" s="7">
        <f t="shared" si="426"/>
        <v>96173</v>
      </c>
      <c r="CE71" s="7">
        <f t="shared" si="426"/>
        <v>100395</v>
      </c>
      <c r="CF71" s="7">
        <f t="shared" si="426"/>
        <v>103720</v>
      </c>
      <c r="CG71" s="7">
        <f t="shared" si="426"/>
        <v>106333</v>
      </c>
      <c r="CH71" s="7">
        <f t="shared" si="426"/>
        <v>109279</v>
      </c>
      <c r="CI71" s="7">
        <f t="shared" si="426"/>
        <v>113111</v>
      </c>
      <c r="CJ71" s="7">
        <f t="shared" si="426"/>
        <v>116621</v>
      </c>
      <c r="CK71" s="7">
        <f t="shared" si="426"/>
        <v>119919</v>
      </c>
      <c r="CL71" s="7">
        <f t="shared" si="426"/>
        <v>123359</v>
      </c>
      <c r="CM71" s="7">
        <f t="shared" si="426"/>
        <v>126270</v>
      </c>
      <c r="CN71" s="7">
        <f t="shared" si="426"/>
        <v>128146</v>
      </c>
      <c r="CO71" s="7">
        <f t="shared" si="426"/>
        <v>130336</v>
      </c>
      <c r="CP71" s="7">
        <f t="shared" si="426"/>
        <v>133180</v>
      </c>
      <c r="CQ71" s="7">
        <f t="shared" si="426"/>
        <v>136171</v>
      </c>
      <c r="CR71" s="7">
        <f t="shared" si="426"/>
        <v>138555</v>
      </c>
      <c r="CS71" s="7">
        <f t="shared" si="426"/>
        <v>140530</v>
      </c>
      <c r="CT71" s="7">
        <f t="shared" si="426"/>
        <v>142899</v>
      </c>
      <c r="CU71" s="7">
        <f t="shared" si="426"/>
        <v>144158</v>
      </c>
      <c r="CV71" s="7">
        <f t="shared" si="426"/>
        <v>145765</v>
      </c>
      <c r="CW71" s="7">
        <f t="shared" si="426"/>
        <v>147793</v>
      </c>
      <c r="CX71" s="7">
        <f t="shared" si="426"/>
        <v>150388</v>
      </c>
      <c r="CY71" s="7">
        <f t="shared" si="426"/>
        <v>152279</v>
      </c>
      <c r="CZ71" s="7">
        <f t="shared" si="426"/>
        <v>154384</v>
      </c>
      <c r="DA71" s="7">
        <f t="shared" si="426"/>
        <v>155692</v>
      </c>
      <c r="DB71" s="7">
        <f t="shared" si="426"/>
        <v>156716</v>
      </c>
      <c r="DC71" s="7">
        <f t="shared" si="426"/>
        <v>157961</v>
      </c>
      <c r="DD71" s="7">
        <f t="shared" si="426"/>
        <v>159855</v>
      </c>
      <c r="DE71" s="7">
        <f t="shared" si="426"/>
        <v>161531</v>
      </c>
      <c r="DF71" s="7">
        <f t="shared" si="426"/>
        <v>163240</v>
      </c>
      <c r="DG71" s="7">
        <f t="shared" si="426"/>
        <v>164646</v>
      </c>
      <c r="DH71" s="7">
        <f t="shared" si="426"/>
        <v>165812</v>
      </c>
      <c r="DI71" s="7">
        <f t="shared" si="426"/>
        <v>167042</v>
      </c>
      <c r="DJ71" s="7">
        <f t="shared" si="426"/>
        <v>167909</v>
      </c>
      <c r="DK71" s="7">
        <f t="shared" si="426"/>
        <v>168907</v>
      </c>
      <c r="DL71" s="7">
        <f t="shared" si="426"/>
        <v>170151</v>
      </c>
      <c r="DM71" s="7">
        <f t="shared" si="426"/>
        <v>171209</v>
      </c>
      <c r="DN71" s="7">
        <f t="shared" si="426"/>
        <v>172845</v>
      </c>
      <c r="DO71" s="7">
        <f t="shared" si="426"/>
        <v>173759</v>
      </c>
      <c r="DP71" s="7">
        <f t="shared" si="426"/>
        <v>174704</v>
      </c>
      <c r="DQ71" s="7">
        <f t="shared" si="426"/>
        <v>173405</v>
      </c>
      <c r="DR71" s="7">
        <f t="shared" si="426"/>
        <v>174498</v>
      </c>
      <c r="DS71" s="7">
        <f t="shared" si="426"/>
        <v>175622</v>
      </c>
      <c r="DT71" s="7">
        <f t="shared" si="426"/>
        <v>176651</v>
      </c>
      <c r="DU71" s="7">
        <f t="shared" si="426"/>
        <v>177710</v>
      </c>
      <c r="DV71" s="7">
        <f t="shared" si="426"/>
        <v>178530</v>
      </c>
      <c r="DW71" s="7">
        <f t="shared" si="426"/>
        <v>179014</v>
      </c>
      <c r="DX71" s="7">
        <f t="shared" si="426"/>
        <v>179535</v>
      </c>
      <c r="DY71" s="7">
        <f t="shared" si="426"/>
        <v>180438</v>
      </c>
      <c r="DZ71" s="7">
        <f t="shared" si="426"/>
        <v>181388</v>
      </c>
      <c r="EA71" s="7">
        <f t="shared" ref="EA71:ED71" si="427">EA76</f>
        <v>182056</v>
      </c>
      <c r="EB71" s="7">
        <f t="shared" si="427"/>
        <v>182953</v>
      </c>
      <c r="EC71" s="7">
        <f t="shared" si="427"/>
        <v>183620</v>
      </c>
      <c r="ED71" s="7">
        <f t="shared" si="427"/>
        <v>184022</v>
      </c>
      <c r="EE71" s="7">
        <f t="shared" ref="EE71:GP71" si="428">EE76</f>
        <v>184478</v>
      </c>
      <c r="EF71" s="7">
        <f t="shared" si="428"/>
        <v>185327</v>
      </c>
      <c r="EG71" s="7">
        <f t="shared" si="428"/>
        <v>186123</v>
      </c>
      <c r="EH71" s="7">
        <f t="shared" si="428"/>
        <v>186696</v>
      </c>
      <c r="EI71" s="7">
        <f t="shared" si="428"/>
        <v>187339</v>
      </c>
      <c r="EJ71" s="7">
        <f t="shared" si="428"/>
        <v>187882</v>
      </c>
      <c r="EK71" s="7">
        <f t="shared" si="428"/>
        <v>188201</v>
      </c>
      <c r="EL71" s="7">
        <f t="shared" si="428"/>
        <v>188578</v>
      </c>
      <c r="EM71" s="7">
        <f t="shared" si="428"/>
        <v>189350</v>
      </c>
      <c r="EN71" s="7">
        <f t="shared" si="428"/>
        <v>190092</v>
      </c>
      <c r="EO71" s="7">
        <f t="shared" si="428"/>
        <v>190707</v>
      </c>
      <c r="EP71" s="7">
        <f t="shared" si="428"/>
        <v>192497</v>
      </c>
      <c r="EQ71" s="7">
        <f t="shared" si="428"/>
        <v>193003</v>
      </c>
      <c r="ER71" s="7">
        <f t="shared" si="428"/>
        <v>193291</v>
      </c>
      <c r="ES71" s="7">
        <f t="shared" si="428"/>
        <v>193575</v>
      </c>
      <c r="ET71" s="7">
        <f t="shared" si="428"/>
        <v>194195</v>
      </c>
      <c r="EU71" s="7">
        <f t="shared" si="428"/>
        <v>194698</v>
      </c>
      <c r="EV71" s="7">
        <f t="shared" si="428"/>
        <v>195160</v>
      </c>
      <c r="EW71" s="7">
        <f t="shared" si="428"/>
        <v>195812</v>
      </c>
      <c r="EX71" s="7">
        <f t="shared" si="428"/>
        <v>196231</v>
      </c>
      <c r="EY71" s="7">
        <f t="shared" si="428"/>
        <v>196514</v>
      </c>
      <c r="EZ71" s="7">
        <f t="shared" si="428"/>
        <v>196845</v>
      </c>
      <c r="FA71" s="7">
        <f t="shared" si="428"/>
        <v>197409</v>
      </c>
      <c r="FB71" s="7">
        <f t="shared" si="428"/>
        <v>198018</v>
      </c>
      <c r="FC71" s="7">
        <f t="shared" si="428"/>
        <v>198504</v>
      </c>
      <c r="FD71" s="7">
        <f t="shared" si="428"/>
        <v>199053</v>
      </c>
      <c r="FE71" s="7">
        <f t="shared" si="428"/>
        <v>199453</v>
      </c>
      <c r="FF71" s="7">
        <f t="shared" si="428"/>
        <v>199746</v>
      </c>
      <c r="FG71" s="7">
        <f t="shared" si="428"/>
        <v>200074</v>
      </c>
      <c r="FH71" s="7">
        <f t="shared" si="428"/>
        <v>200672</v>
      </c>
      <c r="FI71" s="7">
        <f t="shared" si="428"/>
        <v>201196</v>
      </c>
      <c r="FJ71" s="7">
        <f t="shared" si="428"/>
        <v>201709</v>
      </c>
      <c r="FK71" s="7">
        <f t="shared" si="428"/>
        <v>202153</v>
      </c>
      <c r="FL71" s="7">
        <f t="shared" si="428"/>
        <v>202661</v>
      </c>
      <c r="FM71" s="7">
        <f t="shared" si="428"/>
        <v>202927</v>
      </c>
      <c r="FN71" s="7">
        <f t="shared" si="428"/>
        <v>203216</v>
      </c>
      <c r="FO71" s="7">
        <f t="shared" si="428"/>
        <v>203709</v>
      </c>
      <c r="FP71" s="7">
        <f t="shared" si="428"/>
        <v>204224</v>
      </c>
      <c r="FQ71" s="7">
        <f t="shared" si="428"/>
        <v>204684</v>
      </c>
      <c r="FR71" s="7">
        <f t="shared" si="428"/>
        <v>205181</v>
      </c>
      <c r="FS71" s="7">
        <f t="shared" si="428"/>
        <v>205494</v>
      </c>
      <c r="FT71" s="7">
        <f t="shared" si="428"/>
        <v>205728</v>
      </c>
      <c r="FU71" s="7">
        <f t="shared" si="428"/>
        <v>206018</v>
      </c>
      <c r="FV71" s="7">
        <f t="shared" si="428"/>
        <v>206468</v>
      </c>
      <c r="FW71" s="7">
        <f t="shared" si="428"/>
        <v>206924</v>
      </c>
      <c r="FX71" s="7">
        <f t="shared" si="428"/>
        <v>207326</v>
      </c>
      <c r="FY71" s="7">
        <f t="shared" si="428"/>
        <v>207807</v>
      </c>
      <c r="FZ71" s="7">
        <f t="shared" si="428"/>
        <v>208148</v>
      </c>
      <c r="GA71" s="7">
        <f t="shared" si="428"/>
        <v>208382</v>
      </c>
      <c r="GB71" s="7">
        <f t="shared" si="428"/>
        <v>208627</v>
      </c>
      <c r="GC71" s="7">
        <f t="shared" si="428"/>
        <v>209081</v>
      </c>
      <c r="GD71" s="7">
        <f t="shared" si="428"/>
        <v>209545</v>
      </c>
      <c r="GE71" s="7">
        <f t="shared" si="428"/>
        <v>209929</v>
      </c>
      <c r="GF71" s="7">
        <f t="shared" si="428"/>
        <v>210427</v>
      </c>
      <c r="GG71" s="7">
        <f t="shared" si="428"/>
        <v>210751</v>
      </c>
      <c r="GH71" s="7">
        <f t="shared" si="428"/>
        <v>211012</v>
      </c>
      <c r="GI71" s="7">
        <f t="shared" si="428"/>
        <v>211288</v>
      </c>
      <c r="GJ71" s="7">
        <f t="shared" si="428"/>
        <v>211713</v>
      </c>
      <c r="GK71" s="7" t="e">
        <f t="shared" si="428"/>
        <v>#N/A</v>
      </c>
      <c r="GL71" s="7" t="e">
        <f t="shared" si="428"/>
        <v>#N/A</v>
      </c>
      <c r="GM71" s="7" t="e">
        <f t="shared" si="428"/>
        <v>#N/A</v>
      </c>
      <c r="GN71" s="7" t="e">
        <f t="shared" si="428"/>
        <v>#N/A</v>
      </c>
      <c r="GO71" s="7" t="e">
        <f t="shared" si="428"/>
        <v>#N/A</v>
      </c>
      <c r="GP71" s="7" t="e">
        <f t="shared" si="428"/>
        <v>#N/A</v>
      </c>
      <c r="GQ71" s="7" t="e">
        <f t="shared" ref="GQ71:HQ71" si="429">GQ76</f>
        <v>#N/A</v>
      </c>
      <c r="GR71" s="7" t="e">
        <f t="shared" si="429"/>
        <v>#N/A</v>
      </c>
      <c r="GS71" s="7" t="e">
        <f t="shared" si="429"/>
        <v>#N/A</v>
      </c>
      <c r="GT71" s="7" t="e">
        <f t="shared" si="429"/>
        <v>#N/A</v>
      </c>
      <c r="GU71" s="7" t="e">
        <f t="shared" si="429"/>
        <v>#N/A</v>
      </c>
      <c r="GV71" s="7" t="e">
        <f t="shared" si="429"/>
        <v>#N/A</v>
      </c>
      <c r="GW71" s="7" t="e">
        <f t="shared" si="429"/>
        <v>#N/A</v>
      </c>
      <c r="GX71" s="7" t="e">
        <f t="shared" si="429"/>
        <v>#N/A</v>
      </c>
      <c r="GY71" s="7" t="e">
        <f t="shared" si="429"/>
        <v>#N/A</v>
      </c>
      <c r="GZ71" s="7" t="e">
        <f t="shared" si="429"/>
        <v>#N/A</v>
      </c>
      <c r="HA71" s="7" t="e">
        <f t="shared" si="429"/>
        <v>#N/A</v>
      </c>
      <c r="HB71" s="7" t="e">
        <f t="shared" si="429"/>
        <v>#N/A</v>
      </c>
      <c r="HC71" s="7" t="e">
        <f t="shared" si="429"/>
        <v>#N/A</v>
      </c>
      <c r="HD71" s="7" t="e">
        <f t="shared" si="429"/>
        <v>#N/A</v>
      </c>
      <c r="HE71" s="7" t="e">
        <f t="shared" si="429"/>
        <v>#N/A</v>
      </c>
      <c r="HF71" s="7" t="e">
        <f t="shared" si="429"/>
        <v>#N/A</v>
      </c>
      <c r="HG71" s="7" t="e">
        <f t="shared" si="429"/>
        <v>#N/A</v>
      </c>
      <c r="HH71" s="7" t="e">
        <f t="shared" si="429"/>
        <v>#N/A</v>
      </c>
      <c r="HI71" s="7" t="e">
        <f t="shared" si="429"/>
        <v>#N/A</v>
      </c>
      <c r="HJ71" s="7" t="e">
        <f t="shared" si="429"/>
        <v>#N/A</v>
      </c>
      <c r="HK71" s="7" t="e">
        <f t="shared" si="429"/>
        <v>#N/A</v>
      </c>
      <c r="HL71" s="7" t="e">
        <f t="shared" si="429"/>
        <v>#N/A</v>
      </c>
      <c r="HM71" s="7" t="e">
        <f t="shared" si="429"/>
        <v>#N/A</v>
      </c>
      <c r="HN71" s="7" t="e">
        <f t="shared" si="429"/>
        <v>#N/A</v>
      </c>
      <c r="HO71" s="7" t="e">
        <f t="shared" si="429"/>
        <v>#N/A</v>
      </c>
      <c r="HP71" s="7" t="e">
        <f t="shared" si="429"/>
        <v>#N/A</v>
      </c>
      <c r="HQ71" s="7" t="e">
        <f t="shared" si="429"/>
        <v>#N/A</v>
      </c>
      <c r="HR71">
        <v>1</v>
      </c>
    </row>
    <row r="72" spans="1:226" x14ac:dyDescent="0.55000000000000004">
      <c r="A72" s="80" t="s">
        <v>693</v>
      </c>
      <c r="B72" t="str">
        <f>$B$5&amp;" Trend last 14 days"</f>
        <v>Europe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Z72" si="430">TREND($AH69:$AU69,$AH68:$AU68,AH68:AH68)</f>
        <v>-3015.6571428626776</v>
      </c>
      <c r="AI72" s="7">
        <f t="shared" si="430"/>
        <v>-1043.1384615302086</v>
      </c>
      <c r="AJ72" s="7">
        <f t="shared" si="430"/>
        <v>929.38021978735924</v>
      </c>
      <c r="AK72" s="7">
        <f t="shared" si="430"/>
        <v>2901.8989011049271</v>
      </c>
      <c r="AL72" s="7">
        <f t="shared" si="430"/>
        <v>4874.4175824224949</v>
      </c>
      <c r="AM72" s="7">
        <f t="shared" si="430"/>
        <v>6846.9362637400627</v>
      </c>
      <c r="AN72" s="7">
        <f t="shared" si="430"/>
        <v>8819.4549450576305</v>
      </c>
      <c r="AO72" s="7">
        <f t="shared" si="430"/>
        <v>10791.973626375198</v>
      </c>
      <c r="AP72" s="7">
        <f t="shared" si="430"/>
        <v>12764.492307692766</v>
      </c>
      <c r="AQ72" s="7">
        <f t="shared" si="430"/>
        <v>14737.010989010334</v>
      </c>
      <c r="AR72" s="7">
        <f t="shared" si="430"/>
        <v>16709.529670327902</v>
      </c>
      <c r="AS72" s="7">
        <f t="shared" si="430"/>
        <v>18682.04835164547</v>
      </c>
      <c r="AT72" s="7">
        <f t="shared" si="430"/>
        <v>20654.567032963037</v>
      </c>
      <c r="AU72" s="7">
        <f t="shared" si="430"/>
        <v>22627.085714280605</v>
      </c>
      <c r="AV72" s="7">
        <f t="shared" si="430"/>
        <v>24599.604395613074</v>
      </c>
      <c r="AW72" s="7">
        <f t="shared" si="430"/>
        <v>26572.123076930642</v>
      </c>
      <c r="AX72" s="7">
        <f t="shared" si="430"/>
        <v>28544.64175824821</v>
      </c>
      <c r="AY72" s="7">
        <f t="shared" si="430"/>
        <v>30517.160439565778</v>
      </c>
      <c r="AZ72" s="7">
        <f t="shared" si="430"/>
        <v>32489.679120883346</v>
      </c>
      <c r="BA72" s="7">
        <f>TREND(AN69:BA69,AN68:BA68,BA68:BA68)</f>
        <v>77673.285714268684</v>
      </c>
      <c r="BB72" s="7">
        <f>TREND(AO69:BB69,AO68:BB68,BB68:BB68)</f>
        <v>92557.857142865658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>
        <v>1</v>
      </c>
    </row>
    <row r="73" spans="1:226" x14ac:dyDescent="0.55000000000000004">
      <c r="B73" t="str">
        <f>$B$5&amp;" Infection rate"</f>
        <v>Europe Infection rate</v>
      </c>
      <c r="C73" s="7"/>
      <c r="D73" s="49">
        <f>D57/D69</f>
        <v>0.25</v>
      </c>
      <c r="E73" s="49">
        <f t="shared" ref="E73:BP73" si="431">E57/E69</f>
        <v>0</v>
      </c>
      <c r="F73" s="49">
        <f t="shared" si="431"/>
        <v>0.5</v>
      </c>
      <c r="G73" s="49">
        <f t="shared" si="431"/>
        <v>0.23809523809523808</v>
      </c>
      <c r="H73" s="49">
        <f t="shared" si="431"/>
        <v>8.6956521739130432E-2</v>
      </c>
      <c r="I73" s="49">
        <f t="shared" si="431"/>
        <v>0.25806451612903225</v>
      </c>
      <c r="J73" s="49">
        <f t="shared" si="431"/>
        <v>3.125E-2</v>
      </c>
      <c r="K73" s="49">
        <f t="shared" si="431"/>
        <v>3.0303030303030304E-2</v>
      </c>
      <c r="L73" s="49">
        <f t="shared" si="431"/>
        <v>0</v>
      </c>
      <c r="M73" s="49">
        <f t="shared" si="431"/>
        <v>5.7142857142857141E-2</v>
      </c>
      <c r="N73" s="49">
        <f t="shared" si="431"/>
        <v>0.20454545454545456</v>
      </c>
      <c r="O73" s="49">
        <f t="shared" si="431"/>
        <v>6.3829787234042548E-2</v>
      </c>
      <c r="P73" s="49">
        <f t="shared" si="431"/>
        <v>0</v>
      </c>
      <c r="Q73" s="49">
        <f t="shared" si="431"/>
        <v>6.1224489795918366E-2</v>
      </c>
      <c r="R73" s="49">
        <f t="shared" si="431"/>
        <v>0.02</v>
      </c>
      <c r="S73" s="49">
        <f t="shared" si="431"/>
        <v>0.02</v>
      </c>
      <c r="T73" s="49">
        <f t="shared" si="431"/>
        <v>2.1276595744680851E-2</v>
      </c>
      <c r="U73" s="49">
        <f t="shared" si="431"/>
        <v>2.1739130434782608E-2</v>
      </c>
      <c r="V73" s="49">
        <f t="shared" si="431"/>
        <v>0</v>
      </c>
      <c r="W73" s="49">
        <f t="shared" si="431"/>
        <v>2.564102564102564E-2</v>
      </c>
      <c r="X73" s="49">
        <f t="shared" si="431"/>
        <v>0</v>
      </c>
      <c r="Y73" s="49">
        <f t="shared" si="431"/>
        <v>3.0303030303030304E-2</v>
      </c>
      <c r="Z73" s="49">
        <f t="shared" si="431"/>
        <v>7.407407407407407E-2</v>
      </c>
      <c r="AA73" s="49">
        <f t="shared" si="431"/>
        <v>0.40909090909090912</v>
      </c>
      <c r="AB73" s="49">
        <f t="shared" si="431"/>
        <v>0.49411764705882355</v>
      </c>
      <c r="AC73" s="49">
        <f t="shared" si="431"/>
        <v>0.53551912568306015</v>
      </c>
      <c r="AD73" s="49">
        <f t="shared" si="431"/>
        <v>0.29571984435797666</v>
      </c>
      <c r="AE73" s="49">
        <f t="shared" si="431"/>
        <v>0.30337078651685395</v>
      </c>
      <c r="AF73" s="49">
        <f t="shared" si="431"/>
        <v>0.31721470019342357</v>
      </c>
      <c r="AG73" s="49">
        <f t="shared" si="431"/>
        <v>0.34223918575063611</v>
      </c>
      <c r="AH73" s="49">
        <f t="shared" si="431"/>
        <v>0.27432808155699723</v>
      </c>
      <c r="AI73" s="49">
        <f t="shared" si="431"/>
        <v>0.25757575757575757</v>
      </c>
      <c r="AJ73" s="49">
        <f t="shared" si="431"/>
        <v>0.34462511291779585</v>
      </c>
      <c r="AK73" s="49">
        <f t="shared" si="431"/>
        <v>0.20280979827089338</v>
      </c>
      <c r="AL73" s="49">
        <f t="shared" si="431"/>
        <v>0.19518561484918792</v>
      </c>
      <c r="AM73" s="49">
        <f t="shared" si="431"/>
        <v>0.22551662174303683</v>
      </c>
      <c r="AN73" s="49">
        <f t="shared" si="431"/>
        <v>0.24238297872340425</v>
      </c>
      <c r="AO73" s="49">
        <f t="shared" si="431"/>
        <v>0.23502604166666666</v>
      </c>
      <c r="AP73" s="49">
        <f t="shared" si="431"/>
        <v>0.21945517381581622</v>
      </c>
      <c r="AQ73" s="49">
        <f t="shared" si="431"/>
        <v>0.20523594053005817</v>
      </c>
      <c r="AR73" s="49">
        <f t="shared" si="431"/>
        <v>0.18926720461851343</v>
      </c>
      <c r="AS73" s="49">
        <f t="shared" si="431"/>
        <v>0.19169414016803149</v>
      </c>
      <c r="AT73" s="49">
        <f t="shared" si="431"/>
        <v>0.2243459513246818</v>
      </c>
      <c r="AU73" s="49">
        <f t="shared" si="431"/>
        <v>0.13892271327268821</v>
      </c>
      <c r="AV73" s="49">
        <f t="shared" si="431"/>
        <v>0.29475899490352192</v>
      </c>
      <c r="AW73" s="49">
        <f t="shared" si="431"/>
        <v>0.17355806662037329</v>
      </c>
      <c r="AX73" s="49">
        <f t="shared" si="431"/>
        <v>0.15780280886861053</v>
      </c>
      <c r="AY73" s="49">
        <f t="shared" si="431"/>
        <v>0.16512841991892419</v>
      </c>
      <c r="AZ73" s="49">
        <f t="shared" si="431"/>
        <v>0.14826583300234469</v>
      </c>
      <c r="BA73" s="49">
        <f t="shared" si="431"/>
        <v>0.15378130098214188</v>
      </c>
      <c r="BB73" s="49">
        <f t="shared" si="431"/>
        <v>0.17711799102488554</v>
      </c>
      <c r="BC73" s="49">
        <f t="shared" si="431"/>
        <v>0.15867668388215703</v>
      </c>
      <c r="BD73" s="49">
        <f t="shared" si="431"/>
        <v>0.14548638646576792</v>
      </c>
      <c r="BE73" s="49">
        <f t="shared" si="431"/>
        <v>0.12022021493259145</v>
      </c>
      <c r="BF73" s="49">
        <f t="shared" si="431"/>
        <v>0.13901927035185119</v>
      </c>
      <c r="BG73" s="49">
        <f t="shared" si="431"/>
        <v>0.11448810759641284</v>
      </c>
      <c r="BH73" s="49">
        <f t="shared" si="431"/>
        <v>0.12746364583249226</v>
      </c>
      <c r="BI73" s="49">
        <f t="shared" si="431"/>
        <v>0.13189770720602523</v>
      </c>
      <c r="BJ73" s="49">
        <f t="shared" si="431"/>
        <v>0.12046742612354759</v>
      </c>
      <c r="BK73" s="49">
        <f t="shared" si="431"/>
        <v>0.11068585556873561</v>
      </c>
      <c r="BL73" s="49">
        <f t="shared" si="431"/>
        <v>8.4123530128072763E-2</v>
      </c>
      <c r="BM73" s="49">
        <f t="shared" si="431"/>
        <v>8.5895544187370332E-2</v>
      </c>
      <c r="BN73" s="49">
        <f t="shared" si="431"/>
        <v>9.1600631712524486E-2</v>
      </c>
      <c r="BO73" s="49">
        <f t="shared" si="431"/>
        <v>8.540762138693328E-2</v>
      </c>
      <c r="BP73" s="49">
        <f t="shared" si="431"/>
        <v>7.9363169550906873E-2</v>
      </c>
      <c r="BQ73" s="49">
        <f t="shared" ref="BQ73:EB73" si="432">BQ57/BQ69</f>
        <v>7.8136070977480668E-2</v>
      </c>
      <c r="BR73" s="49">
        <f t="shared" si="432"/>
        <v>6.8230890501258454E-2</v>
      </c>
      <c r="BS73" s="49">
        <f t="shared" si="432"/>
        <v>5.56991519683546E-2</v>
      </c>
      <c r="BT73" s="49">
        <f t="shared" si="432"/>
        <v>5.646434818324092E-2</v>
      </c>
      <c r="BU73" s="49">
        <f t="shared" si="432"/>
        <v>6.0408109572348663E-2</v>
      </c>
      <c r="BV73" s="49">
        <f t="shared" si="432"/>
        <v>6.4609858244718793E-2</v>
      </c>
      <c r="BW73" s="49">
        <f t="shared" si="432"/>
        <v>6.2928441334750826E-2</v>
      </c>
      <c r="BX73" s="49">
        <f t="shared" si="432"/>
        <v>6.2966668116509361E-2</v>
      </c>
      <c r="BY73" s="49">
        <f t="shared" si="432"/>
        <v>5.4801201262866091E-2</v>
      </c>
      <c r="BZ73" s="49">
        <f t="shared" si="432"/>
        <v>8.7070964767596348E-2</v>
      </c>
      <c r="CA73" s="49">
        <f t="shared" si="432"/>
        <v>4.7163902172729727E-2</v>
      </c>
      <c r="CB73" s="49">
        <f t="shared" si="432"/>
        <v>4.6912287108130009E-2</v>
      </c>
      <c r="CC73" s="49">
        <f t="shared" si="432"/>
        <v>5.7656895515362766E-2</v>
      </c>
      <c r="CD73" s="49">
        <f t="shared" si="432"/>
        <v>7.6051005309426406E-2</v>
      </c>
      <c r="CE73" s="49">
        <f t="shared" si="432"/>
        <v>5.7250943019160151E-2</v>
      </c>
      <c r="CF73" s="49">
        <f t="shared" si="432"/>
        <v>4.3901290503219892E-2</v>
      </c>
      <c r="CG73" s="49">
        <f t="shared" si="432"/>
        <v>6.0753372399919084E-2</v>
      </c>
      <c r="CH73" s="49">
        <f t="shared" si="432"/>
        <v>4.5945265346904622E-2</v>
      </c>
      <c r="CI73" s="49">
        <f t="shared" si="432"/>
        <v>5.2543916252043091E-2</v>
      </c>
      <c r="CJ73" s="49">
        <f t="shared" si="432"/>
        <v>4.722643115626448E-2</v>
      </c>
      <c r="CK73" s="49">
        <f t="shared" si="432"/>
        <v>5.3803248182189643E-2</v>
      </c>
      <c r="CL73" s="49">
        <f t="shared" si="432"/>
        <v>3.0838423866375829E-2</v>
      </c>
      <c r="CM73" s="49">
        <f t="shared" si="432"/>
        <v>4.7926922693746585E-2</v>
      </c>
      <c r="CN73" s="49">
        <f t="shared" si="432"/>
        <v>4.3380320327502164E-2</v>
      </c>
      <c r="CO73" s="49">
        <f t="shared" si="432"/>
        <v>4.7096292431017261E-2</v>
      </c>
      <c r="CP73" s="49">
        <f t="shared" si="432"/>
        <v>4.8043597685059287E-2</v>
      </c>
      <c r="CQ73" s="49">
        <f t="shared" si="432"/>
        <v>4.5516976476202668E-2</v>
      </c>
      <c r="CR73" s="49">
        <f t="shared" si="432"/>
        <v>5.0076000179974683E-2</v>
      </c>
      <c r="CS73" s="49">
        <f t="shared" si="432"/>
        <v>4.8539318743632473E-2</v>
      </c>
      <c r="CT73" s="49">
        <f t="shared" si="432"/>
        <v>5.0617014746975497E-2</v>
      </c>
      <c r="CU73" s="49">
        <f t="shared" si="432"/>
        <v>4.915099343673511E-2</v>
      </c>
      <c r="CV73" s="49">
        <f t="shared" si="432"/>
        <v>5.0231537364204985E-2</v>
      </c>
      <c r="CW73" s="49">
        <f t="shared" si="432"/>
        <v>5.4068208989196079E-2</v>
      </c>
      <c r="CX73" s="49">
        <f t="shared" si="432"/>
        <v>6.5250786704413435E-2</v>
      </c>
      <c r="CY73" s="49">
        <f t="shared" si="432"/>
        <v>6.1490173376419266E-2</v>
      </c>
      <c r="CZ73" s="49">
        <f t="shared" si="432"/>
        <v>6.0028510792389175E-2</v>
      </c>
      <c r="DA73" s="49">
        <f t="shared" si="432"/>
        <v>5.283888763661123E-2</v>
      </c>
      <c r="DB73" s="49">
        <f t="shared" si="432"/>
        <v>5.1886972449057468E-2</v>
      </c>
      <c r="DC73" s="49">
        <f t="shared" si="432"/>
        <v>5.8972608043703231E-2</v>
      </c>
      <c r="DD73" s="49">
        <f t="shared" si="432"/>
        <v>5.6698295995565896E-2</v>
      </c>
      <c r="DE73" s="49">
        <f t="shared" si="432"/>
        <v>5.1618875387988518E-2</v>
      </c>
      <c r="DF73" s="49">
        <f t="shared" si="432"/>
        <v>5.3649221077270964E-2</v>
      </c>
      <c r="DG73" s="49">
        <f t="shared" si="432"/>
        <v>5.4450727646684141E-2</v>
      </c>
      <c r="DH73" s="49">
        <f t="shared" si="432"/>
        <v>4.7557891118041401E-2</v>
      </c>
      <c r="DI73" s="49">
        <f t="shared" si="432"/>
        <v>4.5741076451834721E-2</v>
      </c>
      <c r="DJ73" s="49">
        <f t="shared" si="432"/>
        <v>4.6353392532743877E-2</v>
      </c>
      <c r="DK73" s="49">
        <f t="shared" si="432"/>
        <v>5.2572988759885232E-2</v>
      </c>
      <c r="DL73" s="49">
        <f t="shared" si="432"/>
        <v>5.0817163017536575E-2</v>
      </c>
      <c r="DM73" s="49">
        <f t="shared" si="432"/>
        <v>4.9749066369652102E-2</v>
      </c>
      <c r="DN73" s="49">
        <f t="shared" si="432"/>
        <v>5.3030182495107478E-2</v>
      </c>
      <c r="DO73" s="49">
        <f t="shared" si="432"/>
        <v>4.9410557008610946E-2</v>
      </c>
      <c r="DP73" s="49">
        <f t="shared" si="432"/>
        <v>4.6037417358278238E-2</v>
      </c>
      <c r="DQ73" s="49">
        <f t="shared" si="432"/>
        <v>4.5883416596154067E-2</v>
      </c>
      <c r="DR73" s="49">
        <f t="shared" si="432"/>
        <v>5.0075586346718846E-2</v>
      </c>
      <c r="DS73" s="49">
        <f t="shared" si="432"/>
        <v>4.9632380445093466E-2</v>
      </c>
      <c r="DT73" s="49">
        <f t="shared" si="432"/>
        <v>6.6768934372518171E-2</v>
      </c>
      <c r="DU73" s="49">
        <f t="shared" si="432"/>
        <v>5.6501790441560354E-2</v>
      </c>
      <c r="DV73" s="49">
        <f t="shared" si="432"/>
        <v>5.7010795384042683E-2</v>
      </c>
      <c r="DW73" s="49">
        <f t="shared" si="432"/>
        <v>5.1361082923159114E-2</v>
      </c>
      <c r="DX73" s="49">
        <f t="shared" si="432"/>
        <v>5.0039590840780183E-2</v>
      </c>
      <c r="DY73" s="49">
        <f t="shared" si="432"/>
        <v>5.0420855854823553E-2</v>
      </c>
      <c r="DZ73" s="49">
        <f t="shared" si="432"/>
        <v>5.9657993149384032E-2</v>
      </c>
      <c r="EA73" s="49">
        <f t="shared" si="432"/>
        <v>5.956759695660576E-2</v>
      </c>
      <c r="EB73" s="49">
        <f t="shared" si="432"/>
        <v>6.0362571247625077E-2</v>
      </c>
      <c r="EC73" s="49">
        <f>EC57/EC69</f>
        <v>5.941451182784286E-2</v>
      </c>
      <c r="ED73" s="49">
        <f>ED57/ED69</f>
        <v>5.7253742499983315E-2</v>
      </c>
      <c r="EE73" s="49">
        <f t="shared" ref="EE73:GP73" si="433">EE57/EE69</f>
        <v>5.5182059580678511E-2</v>
      </c>
      <c r="EF73" s="49">
        <f t="shared" si="433"/>
        <v>5.6795118077098E-2</v>
      </c>
      <c r="EG73" s="49">
        <f t="shared" si="433"/>
        <v>5.6388032675150815E-2</v>
      </c>
      <c r="EH73" s="49">
        <f t="shared" si="433"/>
        <v>6.1760562669992837E-2</v>
      </c>
      <c r="EI73" s="49">
        <f t="shared" si="433"/>
        <v>6.4241121925665418E-2</v>
      </c>
      <c r="EJ73" s="49">
        <f t="shared" si="433"/>
        <v>6.1448902532413502E-2</v>
      </c>
      <c r="EK73" s="49">
        <f t="shared" si="433"/>
        <v>5.9535584758136688E-2</v>
      </c>
      <c r="EL73" s="49">
        <f t="shared" si="433"/>
        <v>5.5951679633805297E-2</v>
      </c>
      <c r="EM73" s="49">
        <f t="shared" si="433"/>
        <v>5.9547334324770308E-2</v>
      </c>
      <c r="EN73" s="49">
        <f t="shared" si="433"/>
        <v>6.1058605599063336E-2</v>
      </c>
      <c r="EO73" s="49">
        <f t="shared" si="433"/>
        <v>6.4024898201278227E-2</v>
      </c>
      <c r="EP73" s="49">
        <f t="shared" si="433"/>
        <v>6.1940691927512358E-2</v>
      </c>
      <c r="EQ73" s="49">
        <f t="shared" si="433"/>
        <v>5.5420170849612607E-2</v>
      </c>
      <c r="ER73" s="49">
        <f t="shared" si="433"/>
        <v>5.1623379877908201E-2</v>
      </c>
      <c r="ES73" s="49">
        <f t="shared" si="433"/>
        <v>5.1095358866378712E-2</v>
      </c>
      <c r="ET73" s="49">
        <f t="shared" si="433"/>
        <v>5.9884225857576856E-2</v>
      </c>
      <c r="EU73" s="49">
        <f t="shared" si="433"/>
        <v>5.9218186297504985E-2</v>
      </c>
      <c r="EV73" s="49">
        <f t="shared" si="433"/>
        <v>5.9115899559092376E-2</v>
      </c>
      <c r="EW73" s="49">
        <f t="shared" si="433"/>
        <v>6.2405266988508512E-2</v>
      </c>
      <c r="EX73" s="49">
        <f t="shared" si="433"/>
        <v>5.1352901133760995E-2</v>
      </c>
      <c r="EY73" s="49">
        <f t="shared" si="433"/>
        <v>4.6677999475374987E-2</v>
      </c>
      <c r="EZ73" s="49">
        <f t="shared" si="433"/>
        <v>6.339634496134619E-2</v>
      </c>
      <c r="FA73" s="49">
        <f t="shared" si="433"/>
        <v>5.253014378525122E-2</v>
      </c>
      <c r="FB73" s="49">
        <f t="shared" si="433"/>
        <v>5.5656687070528808E-2</v>
      </c>
      <c r="FC73" s="49">
        <f t="shared" si="433"/>
        <v>5.6683540078989819E-2</v>
      </c>
      <c r="FD73" s="49">
        <f t="shared" si="433"/>
        <v>5.7822583458331883E-2</v>
      </c>
      <c r="FE73" s="49">
        <f t="shared" si="433"/>
        <v>5.0904837461437071E-2</v>
      </c>
      <c r="FF73" s="49">
        <f t="shared" si="433"/>
        <v>4.9981631021243186E-2</v>
      </c>
      <c r="FG73" s="49">
        <f t="shared" si="433"/>
        <v>6.2662277699920693E-2</v>
      </c>
      <c r="FH73" s="49">
        <f t="shared" si="433"/>
        <v>5.1153280613327287E-2</v>
      </c>
      <c r="FI73" s="49">
        <f t="shared" si="433"/>
        <v>5.6563609829961704E-2</v>
      </c>
      <c r="FJ73" s="49">
        <f t="shared" si="433"/>
        <v>6.0783144359513298E-2</v>
      </c>
      <c r="FK73" s="49">
        <f t="shared" si="433"/>
        <v>6.1393427969981866E-2</v>
      </c>
      <c r="FL73" s="49">
        <f t="shared" si="433"/>
        <v>5.6113551577227874E-2</v>
      </c>
      <c r="FM73" s="49">
        <f t="shared" si="433"/>
        <v>5.1355153613929554E-2</v>
      </c>
      <c r="FN73" s="49">
        <f t="shared" si="433"/>
        <v>6.4873827270715251E-2</v>
      </c>
      <c r="FO73" s="49">
        <f t="shared" si="433"/>
        <v>5.4605723573809724E-2</v>
      </c>
      <c r="FP73" s="49">
        <f t="shared" si="433"/>
        <v>6.2816947488957955E-2</v>
      </c>
      <c r="FQ73" s="49">
        <f t="shared" si="433"/>
        <v>6.523767927669645E-2</v>
      </c>
      <c r="FR73" s="49">
        <f t="shared" si="433"/>
        <v>6.7214264619019498E-2</v>
      </c>
      <c r="FS73" s="49">
        <f t="shared" si="433"/>
        <v>5.5444575808226995E-2</v>
      </c>
      <c r="FT73" s="49">
        <f t="shared" si="433"/>
        <v>5.023527296159206E-2</v>
      </c>
      <c r="FU73" s="49">
        <f t="shared" si="433"/>
        <v>7.4830837001149314E-2</v>
      </c>
      <c r="FV73" s="49">
        <f t="shared" si="433"/>
        <v>5.8287293833096242E-2</v>
      </c>
      <c r="FW73" s="49">
        <f t="shared" si="433"/>
        <v>6.4756853880484549E-2</v>
      </c>
      <c r="FX73" s="49">
        <f t="shared" si="433"/>
        <v>6.9058567018543709E-2</v>
      </c>
      <c r="FY73" s="49">
        <f t="shared" si="433"/>
        <v>6.8436247105991305E-2</v>
      </c>
      <c r="FZ73" s="49">
        <f t="shared" si="433"/>
        <v>5.3564867156585642E-2</v>
      </c>
      <c r="GA73" s="49">
        <f t="shared" si="433"/>
        <v>5.2423156703752589E-2</v>
      </c>
      <c r="GB73" s="49">
        <f t="shared" si="433"/>
        <v>8.143088074255618E-2</v>
      </c>
      <c r="GC73" s="49">
        <f t="shared" si="433"/>
        <v>5.8526908069137372E-2</v>
      </c>
      <c r="GD73" s="49">
        <f t="shared" si="433"/>
        <v>6.3023824338430054E-2</v>
      </c>
      <c r="GE73" s="49">
        <f t="shared" si="433"/>
        <v>7.1971436713210518E-2</v>
      </c>
      <c r="GF73" s="49">
        <f t="shared" si="433"/>
        <v>7.413521961278198E-2</v>
      </c>
      <c r="GG73" s="49">
        <f t="shared" si="433"/>
        <v>5.0439207688347802E-2</v>
      </c>
      <c r="GH73" s="49">
        <f t="shared" si="433"/>
        <v>4.9136465561148555E-2</v>
      </c>
      <c r="GI73" s="49">
        <f t="shared" si="433"/>
        <v>7.5978798126951089E-2</v>
      </c>
      <c r="GJ73" s="49">
        <f t="shared" si="433"/>
        <v>7.4838881053423817E-2</v>
      </c>
      <c r="GK73" s="49" t="e">
        <f t="shared" si="433"/>
        <v>#N/A</v>
      </c>
      <c r="GL73" s="49" t="e">
        <f t="shared" si="433"/>
        <v>#N/A</v>
      </c>
      <c r="GM73" s="49" t="e">
        <f t="shared" si="433"/>
        <v>#N/A</v>
      </c>
      <c r="GN73" s="49" t="e">
        <f t="shared" si="433"/>
        <v>#N/A</v>
      </c>
      <c r="GO73" s="49" t="e">
        <f t="shared" si="433"/>
        <v>#N/A</v>
      </c>
      <c r="GP73" s="49" t="e">
        <f t="shared" si="433"/>
        <v>#N/A</v>
      </c>
      <c r="GQ73" s="49" t="e">
        <f t="shared" ref="GQ73:HQ73" si="434">GQ57/GQ69</f>
        <v>#N/A</v>
      </c>
      <c r="GR73" s="49" t="e">
        <f t="shared" si="434"/>
        <v>#N/A</v>
      </c>
      <c r="GS73" s="49" t="e">
        <f t="shared" si="434"/>
        <v>#N/A</v>
      </c>
      <c r="GT73" s="49" t="e">
        <f t="shared" si="434"/>
        <v>#N/A</v>
      </c>
      <c r="GU73" s="49" t="e">
        <f t="shared" si="434"/>
        <v>#N/A</v>
      </c>
      <c r="GV73" s="49" t="e">
        <f t="shared" si="434"/>
        <v>#N/A</v>
      </c>
      <c r="GW73" s="49" t="e">
        <f t="shared" si="434"/>
        <v>#N/A</v>
      </c>
      <c r="GX73" s="49" t="e">
        <f t="shared" si="434"/>
        <v>#N/A</v>
      </c>
      <c r="GY73" s="49" t="e">
        <f t="shared" si="434"/>
        <v>#N/A</v>
      </c>
      <c r="GZ73" s="49" t="e">
        <f t="shared" si="434"/>
        <v>#N/A</v>
      </c>
      <c r="HA73" s="49" t="e">
        <f t="shared" si="434"/>
        <v>#N/A</v>
      </c>
      <c r="HB73" s="49" t="e">
        <f t="shared" si="434"/>
        <v>#N/A</v>
      </c>
      <c r="HC73" s="49" t="e">
        <f t="shared" si="434"/>
        <v>#N/A</v>
      </c>
      <c r="HD73" s="49" t="e">
        <f t="shared" si="434"/>
        <v>#N/A</v>
      </c>
      <c r="HE73" s="49" t="e">
        <f t="shared" si="434"/>
        <v>#N/A</v>
      </c>
      <c r="HF73" s="49" t="e">
        <f t="shared" si="434"/>
        <v>#N/A</v>
      </c>
      <c r="HG73" s="49" t="e">
        <f t="shared" si="434"/>
        <v>#N/A</v>
      </c>
      <c r="HH73" s="49" t="e">
        <f t="shared" si="434"/>
        <v>#N/A</v>
      </c>
      <c r="HI73" s="49" t="e">
        <f t="shared" si="434"/>
        <v>#N/A</v>
      </c>
      <c r="HJ73" s="49" t="e">
        <f t="shared" si="434"/>
        <v>#N/A</v>
      </c>
      <c r="HK73" s="49" t="e">
        <f t="shared" si="434"/>
        <v>#N/A</v>
      </c>
      <c r="HL73" s="49" t="e">
        <f t="shared" si="434"/>
        <v>#N/A</v>
      </c>
      <c r="HM73" s="49" t="e">
        <f t="shared" si="434"/>
        <v>#N/A</v>
      </c>
      <c r="HN73" s="49" t="e">
        <f t="shared" si="434"/>
        <v>#N/A</v>
      </c>
      <c r="HO73" s="49" t="e">
        <f t="shared" si="434"/>
        <v>#N/A</v>
      </c>
      <c r="HP73" s="49" t="e">
        <f t="shared" si="434"/>
        <v>#N/A</v>
      </c>
      <c r="HQ73" s="49" t="e">
        <f t="shared" si="434"/>
        <v>#N/A</v>
      </c>
      <c r="HR73">
        <v>1</v>
      </c>
    </row>
    <row r="74" spans="1:226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7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7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7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7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7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7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>
        <v>1</v>
      </c>
    </row>
    <row r="75" spans="1:226" x14ac:dyDescent="0.55000000000000004">
      <c r="A75" s="51" t="s">
        <v>263</v>
      </c>
      <c r="B75" t="s">
        <v>260</v>
      </c>
      <c r="C75" s="9">
        <f>C55</f>
        <v>43858</v>
      </c>
      <c r="D75" s="9">
        <f>C75+1</f>
        <v>43859</v>
      </c>
      <c r="E75" s="9">
        <f t="shared" ref="E75:BP75" si="435">D75+1</f>
        <v>43860</v>
      </c>
      <c r="F75" s="9">
        <f t="shared" si="435"/>
        <v>43861</v>
      </c>
      <c r="G75" s="9">
        <f t="shared" si="435"/>
        <v>43862</v>
      </c>
      <c r="H75" s="9">
        <f t="shared" si="435"/>
        <v>43863</v>
      </c>
      <c r="I75" s="9">
        <f t="shared" si="435"/>
        <v>43864</v>
      </c>
      <c r="J75" s="9">
        <f t="shared" si="435"/>
        <v>43865</v>
      </c>
      <c r="K75" s="9">
        <f t="shared" si="435"/>
        <v>43866</v>
      </c>
      <c r="L75" s="9">
        <f t="shared" si="435"/>
        <v>43867</v>
      </c>
      <c r="M75" s="9">
        <f t="shared" si="435"/>
        <v>43868</v>
      </c>
      <c r="N75" s="9">
        <f t="shared" si="435"/>
        <v>43869</v>
      </c>
      <c r="O75" s="9">
        <f t="shared" si="435"/>
        <v>43870</v>
      </c>
      <c r="P75" s="9">
        <f t="shared" si="435"/>
        <v>43871</v>
      </c>
      <c r="Q75" s="9">
        <f t="shared" si="435"/>
        <v>43872</v>
      </c>
      <c r="R75" s="9">
        <f t="shared" si="435"/>
        <v>43873</v>
      </c>
      <c r="S75" s="9">
        <f t="shared" si="435"/>
        <v>43874</v>
      </c>
      <c r="T75" s="9">
        <f t="shared" si="435"/>
        <v>43875</v>
      </c>
      <c r="U75" s="9">
        <f t="shared" si="435"/>
        <v>43876</v>
      </c>
      <c r="V75" s="9">
        <f t="shared" si="435"/>
        <v>43877</v>
      </c>
      <c r="W75" s="9">
        <f t="shared" si="435"/>
        <v>43878</v>
      </c>
      <c r="X75" s="9">
        <f t="shared" si="435"/>
        <v>43879</v>
      </c>
      <c r="Y75" s="9">
        <f t="shared" si="435"/>
        <v>43880</v>
      </c>
      <c r="Z75" s="9">
        <f t="shared" si="435"/>
        <v>43881</v>
      </c>
      <c r="AA75" s="9">
        <f t="shared" si="435"/>
        <v>43882</v>
      </c>
      <c r="AB75" s="9">
        <f t="shared" si="435"/>
        <v>43883</v>
      </c>
      <c r="AC75" s="9">
        <f t="shared" si="435"/>
        <v>43884</v>
      </c>
      <c r="AD75" s="9">
        <f t="shared" si="435"/>
        <v>43885</v>
      </c>
      <c r="AE75" s="9">
        <f t="shared" si="435"/>
        <v>43886</v>
      </c>
      <c r="AF75" s="9">
        <f t="shared" si="435"/>
        <v>43887</v>
      </c>
      <c r="AG75" s="9">
        <f t="shared" si="435"/>
        <v>43888</v>
      </c>
      <c r="AH75" s="9">
        <f t="shared" si="435"/>
        <v>43889</v>
      </c>
      <c r="AI75" s="9">
        <f t="shared" si="435"/>
        <v>43890</v>
      </c>
      <c r="AJ75" s="9">
        <f t="shared" si="435"/>
        <v>43891</v>
      </c>
      <c r="AK75" s="9">
        <f t="shared" si="435"/>
        <v>43892</v>
      </c>
      <c r="AL75" s="9">
        <f t="shared" si="435"/>
        <v>43893</v>
      </c>
      <c r="AM75" s="9">
        <f t="shared" si="435"/>
        <v>43894</v>
      </c>
      <c r="AN75" s="9">
        <f t="shared" si="435"/>
        <v>43895</v>
      </c>
      <c r="AO75" s="9">
        <f t="shared" si="435"/>
        <v>43896</v>
      </c>
      <c r="AP75" s="9">
        <f t="shared" si="435"/>
        <v>43897</v>
      </c>
      <c r="AQ75" s="9">
        <f t="shared" si="435"/>
        <v>43898</v>
      </c>
      <c r="AR75" s="9">
        <f t="shared" si="435"/>
        <v>43899</v>
      </c>
      <c r="AS75" s="9">
        <f t="shared" si="435"/>
        <v>43900</v>
      </c>
      <c r="AT75" s="9">
        <f t="shared" si="435"/>
        <v>43901</v>
      </c>
      <c r="AU75" s="9">
        <f t="shared" si="435"/>
        <v>43902</v>
      </c>
      <c r="AV75" s="9">
        <f t="shared" si="435"/>
        <v>43903</v>
      </c>
      <c r="AW75" s="9">
        <f t="shared" si="435"/>
        <v>43904</v>
      </c>
      <c r="AX75" s="9">
        <f t="shared" si="435"/>
        <v>43905</v>
      </c>
      <c r="AY75" s="9">
        <f t="shared" si="435"/>
        <v>43906</v>
      </c>
      <c r="AZ75" s="9">
        <f t="shared" si="435"/>
        <v>43907</v>
      </c>
      <c r="BA75" s="9">
        <f t="shared" si="435"/>
        <v>43908</v>
      </c>
      <c r="BB75" s="9">
        <f t="shared" si="435"/>
        <v>43909</v>
      </c>
      <c r="BC75" s="9">
        <f t="shared" si="435"/>
        <v>43910</v>
      </c>
      <c r="BD75" s="9">
        <f t="shared" si="435"/>
        <v>43911</v>
      </c>
      <c r="BE75" s="9">
        <f t="shared" si="435"/>
        <v>43912</v>
      </c>
      <c r="BF75" s="9">
        <f t="shared" si="435"/>
        <v>43913</v>
      </c>
      <c r="BG75" s="9">
        <f t="shared" si="435"/>
        <v>43914</v>
      </c>
      <c r="BH75" s="9">
        <f t="shared" si="435"/>
        <v>43915</v>
      </c>
      <c r="BI75" s="9">
        <f t="shared" si="435"/>
        <v>43916</v>
      </c>
      <c r="BJ75" s="9">
        <f t="shared" si="435"/>
        <v>43917</v>
      </c>
      <c r="BK75" s="9">
        <f t="shared" si="435"/>
        <v>43918</v>
      </c>
      <c r="BL75" s="9">
        <f t="shared" si="435"/>
        <v>43919</v>
      </c>
      <c r="BM75" s="9">
        <f t="shared" si="435"/>
        <v>43920</v>
      </c>
      <c r="BN75" s="9">
        <f t="shared" si="435"/>
        <v>43921</v>
      </c>
      <c r="BO75" s="9">
        <f t="shared" si="435"/>
        <v>43922</v>
      </c>
      <c r="BP75" s="9">
        <f t="shared" si="435"/>
        <v>43923</v>
      </c>
      <c r="BQ75" s="9">
        <f t="shared" ref="BQ75:EB75" si="436">BP75+1</f>
        <v>43924</v>
      </c>
      <c r="BR75" s="9">
        <f t="shared" si="436"/>
        <v>43925</v>
      </c>
      <c r="BS75" s="9">
        <f t="shared" si="436"/>
        <v>43926</v>
      </c>
      <c r="BT75" s="9">
        <f t="shared" si="436"/>
        <v>43927</v>
      </c>
      <c r="BU75" s="9">
        <f t="shared" si="436"/>
        <v>43928</v>
      </c>
      <c r="BV75" s="9">
        <f t="shared" si="436"/>
        <v>43929</v>
      </c>
      <c r="BW75" s="9">
        <f t="shared" si="436"/>
        <v>43930</v>
      </c>
      <c r="BX75" s="9">
        <f t="shared" si="436"/>
        <v>43931</v>
      </c>
      <c r="BY75" s="9">
        <f t="shared" si="436"/>
        <v>43932</v>
      </c>
      <c r="BZ75" s="9">
        <f t="shared" si="436"/>
        <v>43933</v>
      </c>
      <c r="CA75" s="9">
        <f t="shared" si="436"/>
        <v>43934</v>
      </c>
      <c r="CB75" s="9">
        <f t="shared" si="436"/>
        <v>43935</v>
      </c>
      <c r="CC75" s="9">
        <f t="shared" si="436"/>
        <v>43936</v>
      </c>
      <c r="CD75" s="9">
        <f t="shared" si="436"/>
        <v>43937</v>
      </c>
      <c r="CE75" s="9">
        <f t="shared" si="436"/>
        <v>43938</v>
      </c>
      <c r="CF75" s="9">
        <f t="shared" si="436"/>
        <v>43939</v>
      </c>
      <c r="CG75" s="9">
        <f t="shared" si="436"/>
        <v>43940</v>
      </c>
      <c r="CH75" s="9">
        <f t="shared" si="436"/>
        <v>43941</v>
      </c>
      <c r="CI75" s="9">
        <f t="shared" si="436"/>
        <v>43942</v>
      </c>
      <c r="CJ75" s="9">
        <f t="shared" si="436"/>
        <v>43943</v>
      </c>
      <c r="CK75" s="9">
        <f t="shared" si="436"/>
        <v>43944</v>
      </c>
      <c r="CL75" s="9">
        <f t="shared" si="436"/>
        <v>43945</v>
      </c>
      <c r="CM75" s="9">
        <f t="shared" si="436"/>
        <v>43946</v>
      </c>
      <c r="CN75" s="9">
        <f t="shared" si="436"/>
        <v>43947</v>
      </c>
      <c r="CO75" s="9">
        <f t="shared" si="436"/>
        <v>43948</v>
      </c>
      <c r="CP75" s="9">
        <f t="shared" si="436"/>
        <v>43949</v>
      </c>
      <c r="CQ75" s="9">
        <f t="shared" si="436"/>
        <v>43950</v>
      </c>
      <c r="CR75" s="9">
        <f t="shared" si="436"/>
        <v>43951</v>
      </c>
      <c r="CS75" s="9">
        <f t="shared" si="436"/>
        <v>43952</v>
      </c>
      <c r="CT75" s="9">
        <f t="shared" si="436"/>
        <v>43953</v>
      </c>
      <c r="CU75" s="9">
        <f t="shared" si="436"/>
        <v>43954</v>
      </c>
      <c r="CV75" s="9">
        <f t="shared" si="436"/>
        <v>43955</v>
      </c>
      <c r="CW75" s="9">
        <f t="shared" si="436"/>
        <v>43956</v>
      </c>
      <c r="CX75" s="9">
        <f t="shared" si="436"/>
        <v>43957</v>
      </c>
      <c r="CY75" s="9">
        <f t="shared" si="436"/>
        <v>43958</v>
      </c>
      <c r="CZ75" s="9">
        <f t="shared" si="436"/>
        <v>43959</v>
      </c>
      <c r="DA75" s="9">
        <f t="shared" si="436"/>
        <v>43960</v>
      </c>
      <c r="DB75" s="9">
        <f t="shared" si="436"/>
        <v>43961</v>
      </c>
      <c r="DC75" s="9">
        <f t="shared" si="436"/>
        <v>43962</v>
      </c>
      <c r="DD75" s="9">
        <f t="shared" si="436"/>
        <v>43963</v>
      </c>
      <c r="DE75" s="9">
        <f t="shared" si="436"/>
        <v>43964</v>
      </c>
      <c r="DF75" s="9">
        <f t="shared" si="436"/>
        <v>43965</v>
      </c>
      <c r="DG75" s="9">
        <f t="shared" si="436"/>
        <v>43966</v>
      </c>
      <c r="DH75" s="9">
        <f t="shared" si="436"/>
        <v>43967</v>
      </c>
      <c r="DI75" s="9">
        <f t="shared" si="436"/>
        <v>43968</v>
      </c>
      <c r="DJ75" s="9">
        <f t="shared" si="436"/>
        <v>43969</v>
      </c>
      <c r="DK75" s="9">
        <f t="shared" si="436"/>
        <v>43970</v>
      </c>
      <c r="DL75" s="9">
        <f t="shared" si="436"/>
        <v>43971</v>
      </c>
      <c r="DM75" s="9">
        <f t="shared" si="436"/>
        <v>43972</v>
      </c>
      <c r="DN75" s="9">
        <f t="shared" si="436"/>
        <v>43973</v>
      </c>
      <c r="DO75" s="9">
        <f t="shared" si="436"/>
        <v>43974</v>
      </c>
      <c r="DP75" s="9">
        <f t="shared" si="436"/>
        <v>43975</v>
      </c>
      <c r="DQ75" s="9">
        <f t="shared" si="436"/>
        <v>43976</v>
      </c>
      <c r="DR75" s="9">
        <f t="shared" si="436"/>
        <v>43977</v>
      </c>
      <c r="DS75" s="9">
        <f t="shared" si="436"/>
        <v>43978</v>
      </c>
      <c r="DT75" s="9">
        <f t="shared" si="436"/>
        <v>43979</v>
      </c>
      <c r="DU75" s="9">
        <f t="shared" si="436"/>
        <v>43980</v>
      </c>
      <c r="DV75" s="9">
        <f t="shared" si="436"/>
        <v>43981</v>
      </c>
      <c r="DW75" s="9">
        <f t="shared" si="436"/>
        <v>43982</v>
      </c>
      <c r="DX75" s="9">
        <f t="shared" si="436"/>
        <v>43983</v>
      </c>
      <c r="DY75" s="9">
        <f t="shared" si="436"/>
        <v>43984</v>
      </c>
      <c r="DZ75" s="9">
        <f t="shared" si="436"/>
        <v>43985</v>
      </c>
      <c r="EA75" s="9">
        <f t="shared" si="436"/>
        <v>43986</v>
      </c>
      <c r="EB75" s="9">
        <f t="shared" si="436"/>
        <v>43987</v>
      </c>
      <c r="EC75" s="9">
        <f>EB75+1</f>
        <v>43988</v>
      </c>
      <c r="ED75" s="9">
        <f>EC75+1</f>
        <v>43989</v>
      </c>
      <c r="EE75" s="9">
        <f t="shared" ref="EE75:GP75" si="437">ED75+1</f>
        <v>43990</v>
      </c>
      <c r="EF75" s="9">
        <f t="shared" si="437"/>
        <v>43991</v>
      </c>
      <c r="EG75" s="9">
        <f t="shared" si="437"/>
        <v>43992</v>
      </c>
      <c r="EH75" s="9">
        <f t="shared" si="437"/>
        <v>43993</v>
      </c>
      <c r="EI75" s="9">
        <f t="shared" si="437"/>
        <v>43994</v>
      </c>
      <c r="EJ75" s="9">
        <f t="shared" si="437"/>
        <v>43995</v>
      </c>
      <c r="EK75" s="9">
        <f t="shared" si="437"/>
        <v>43996</v>
      </c>
      <c r="EL75" s="9">
        <f t="shared" si="437"/>
        <v>43997</v>
      </c>
      <c r="EM75" s="9">
        <f t="shared" si="437"/>
        <v>43998</v>
      </c>
      <c r="EN75" s="9">
        <f t="shared" si="437"/>
        <v>43999</v>
      </c>
      <c r="EO75" s="9">
        <f t="shared" si="437"/>
        <v>44000</v>
      </c>
      <c r="EP75" s="9">
        <f t="shared" si="437"/>
        <v>44001</v>
      </c>
      <c r="EQ75" s="9">
        <f t="shared" si="437"/>
        <v>44002</v>
      </c>
      <c r="ER75" s="9">
        <f t="shared" si="437"/>
        <v>44003</v>
      </c>
      <c r="ES75" s="9">
        <f t="shared" si="437"/>
        <v>44004</v>
      </c>
      <c r="ET75" s="9">
        <f t="shared" si="437"/>
        <v>44005</v>
      </c>
      <c r="EU75" s="9">
        <f t="shared" si="437"/>
        <v>44006</v>
      </c>
      <c r="EV75" s="9">
        <f t="shared" si="437"/>
        <v>44007</v>
      </c>
      <c r="EW75" s="9">
        <f t="shared" si="437"/>
        <v>44008</v>
      </c>
      <c r="EX75" s="9">
        <f t="shared" si="437"/>
        <v>44009</v>
      </c>
      <c r="EY75" s="9">
        <f t="shared" si="437"/>
        <v>44010</v>
      </c>
      <c r="EZ75" s="9">
        <f t="shared" si="437"/>
        <v>44011</v>
      </c>
      <c r="FA75" s="9">
        <f t="shared" si="437"/>
        <v>44012</v>
      </c>
      <c r="FB75" s="9">
        <f t="shared" si="437"/>
        <v>44013</v>
      </c>
      <c r="FC75" s="9">
        <f t="shared" si="437"/>
        <v>44014</v>
      </c>
      <c r="FD75" s="9">
        <f t="shared" si="437"/>
        <v>44015</v>
      </c>
      <c r="FE75" s="9">
        <f t="shared" si="437"/>
        <v>44016</v>
      </c>
      <c r="FF75" s="9">
        <f t="shared" si="437"/>
        <v>44017</v>
      </c>
      <c r="FG75" s="9">
        <f t="shared" si="437"/>
        <v>44018</v>
      </c>
      <c r="FH75" s="9">
        <f t="shared" si="437"/>
        <v>44019</v>
      </c>
      <c r="FI75" s="9">
        <f t="shared" si="437"/>
        <v>44020</v>
      </c>
      <c r="FJ75" s="9">
        <f t="shared" si="437"/>
        <v>44021</v>
      </c>
      <c r="FK75" s="9">
        <f t="shared" si="437"/>
        <v>44022</v>
      </c>
      <c r="FL75" s="9">
        <f t="shared" si="437"/>
        <v>44023</v>
      </c>
      <c r="FM75" s="9">
        <f t="shared" si="437"/>
        <v>44024</v>
      </c>
      <c r="FN75" s="9">
        <f t="shared" si="437"/>
        <v>44025</v>
      </c>
      <c r="FO75" s="9">
        <f t="shared" si="437"/>
        <v>44026</v>
      </c>
      <c r="FP75" s="9">
        <f t="shared" si="437"/>
        <v>44027</v>
      </c>
      <c r="FQ75" s="9">
        <f t="shared" si="437"/>
        <v>44028</v>
      </c>
      <c r="FR75" s="9">
        <f t="shared" si="437"/>
        <v>44029</v>
      </c>
      <c r="FS75" s="9">
        <f t="shared" si="437"/>
        <v>44030</v>
      </c>
      <c r="FT75" s="9">
        <f t="shared" si="437"/>
        <v>44031</v>
      </c>
      <c r="FU75" s="9">
        <f t="shared" si="437"/>
        <v>44032</v>
      </c>
      <c r="FV75" s="9">
        <f t="shared" si="437"/>
        <v>44033</v>
      </c>
      <c r="FW75" s="9">
        <f t="shared" si="437"/>
        <v>44034</v>
      </c>
      <c r="FX75" s="9">
        <f t="shared" si="437"/>
        <v>44035</v>
      </c>
      <c r="FY75" s="9">
        <f t="shared" si="437"/>
        <v>44036</v>
      </c>
      <c r="FZ75" s="9">
        <f t="shared" si="437"/>
        <v>44037</v>
      </c>
      <c r="GA75" s="9">
        <f t="shared" si="437"/>
        <v>44038</v>
      </c>
      <c r="GB75" s="9">
        <f t="shared" si="437"/>
        <v>44039</v>
      </c>
      <c r="GC75" s="9">
        <f t="shared" si="437"/>
        <v>44040</v>
      </c>
      <c r="GD75" s="9">
        <f t="shared" si="437"/>
        <v>44041</v>
      </c>
      <c r="GE75" s="9">
        <f t="shared" si="437"/>
        <v>44042</v>
      </c>
      <c r="GF75" s="9">
        <f t="shared" si="437"/>
        <v>44043</v>
      </c>
      <c r="GG75" s="9">
        <f t="shared" si="437"/>
        <v>44044</v>
      </c>
      <c r="GH75" s="9">
        <f t="shared" si="437"/>
        <v>44045</v>
      </c>
      <c r="GI75" s="9">
        <f t="shared" si="437"/>
        <v>44046</v>
      </c>
      <c r="GJ75" s="9">
        <f t="shared" si="437"/>
        <v>44047</v>
      </c>
      <c r="GK75" s="9">
        <f t="shared" si="437"/>
        <v>44048</v>
      </c>
      <c r="GL75" s="9">
        <f t="shared" si="437"/>
        <v>44049</v>
      </c>
      <c r="GM75" s="9">
        <f t="shared" si="437"/>
        <v>44050</v>
      </c>
      <c r="GN75" s="9">
        <f t="shared" si="437"/>
        <v>44051</v>
      </c>
      <c r="GO75" s="9">
        <f t="shared" si="437"/>
        <v>44052</v>
      </c>
      <c r="GP75" s="9">
        <f t="shared" si="437"/>
        <v>44053</v>
      </c>
      <c r="GQ75" s="9">
        <f t="shared" ref="GQ75:HQ75" si="438">GP75+1</f>
        <v>44054</v>
      </c>
      <c r="GR75" s="9">
        <f t="shared" si="438"/>
        <v>44055</v>
      </c>
      <c r="GS75" s="9">
        <f t="shared" si="438"/>
        <v>44056</v>
      </c>
      <c r="GT75" s="9">
        <f t="shared" si="438"/>
        <v>44057</v>
      </c>
      <c r="GU75" s="9">
        <f t="shared" si="438"/>
        <v>44058</v>
      </c>
      <c r="GV75" s="9">
        <f t="shared" si="438"/>
        <v>44059</v>
      </c>
      <c r="GW75" s="9">
        <f t="shared" si="438"/>
        <v>44060</v>
      </c>
      <c r="GX75" s="9">
        <f t="shared" si="438"/>
        <v>44061</v>
      </c>
      <c r="GY75" s="9">
        <f t="shared" si="438"/>
        <v>44062</v>
      </c>
      <c r="GZ75" s="9">
        <f t="shared" si="438"/>
        <v>44063</v>
      </c>
      <c r="HA75" s="9">
        <f t="shared" si="438"/>
        <v>44064</v>
      </c>
      <c r="HB75" s="9">
        <f t="shared" si="438"/>
        <v>44065</v>
      </c>
      <c r="HC75" s="9">
        <f t="shared" si="438"/>
        <v>44066</v>
      </c>
      <c r="HD75" s="9">
        <f t="shared" si="438"/>
        <v>44067</v>
      </c>
      <c r="HE75" s="9">
        <f t="shared" si="438"/>
        <v>44068</v>
      </c>
      <c r="HF75" s="9">
        <f t="shared" si="438"/>
        <v>44069</v>
      </c>
      <c r="HG75" s="9">
        <f t="shared" si="438"/>
        <v>44070</v>
      </c>
      <c r="HH75" s="9">
        <f t="shared" si="438"/>
        <v>44071</v>
      </c>
      <c r="HI75" s="9">
        <f t="shared" si="438"/>
        <v>44072</v>
      </c>
      <c r="HJ75" s="9">
        <f t="shared" si="438"/>
        <v>44073</v>
      </c>
      <c r="HK75" s="9">
        <f t="shared" si="438"/>
        <v>44074</v>
      </c>
      <c r="HL75" s="9">
        <f t="shared" si="438"/>
        <v>44075</v>
      </c>
      <c r="HM75" s="9">
        <f t="shared" si="438"/>
        <v>44076</v>
      </c>
      <c r="HN75" s="9">
        <f t="shared" si="438"/>
        <v>44077</v>
      </c>
      <c r="HO75" s="9">
        <f t="shared" si="438"/>
        <v>44078</v>
      </c>
      <c r="HP75" s="9">
        <f t="shared" si="438"/>
        <v>44079</v>
      </c>
      <c r="HQ75" s="9">
        <f t="shared" si="438"/>
        <v>44080</v>
      </c>
      <c r="HR75">
        <v>1</v>
      </c>
    </row>
    <row r="76" spans="1:226" x14ac:dyDescent="0.55000000000000004">
      <c r="B76" t="str">
        <f>$B$5&amp;" Deaths Cum"</f>
        <v>Europe Deaths Cum</v>
      </c>
      <c r="C76">
        <f t="shared" ref="C76:BN76" si="439">INDEX(_Death_Data,MATCH($B$5,_Death_Country,0),MATCH(C$55,_Death_Day,0))</f>
        <v>0</v>
      </c>
      <c r="D76">
        <f t="shared" si="439"/>
        <v>0</v>
      </c>
      <c r="E76">
        <f t="shared" si="439"/>
        <v>0</v>
      </c>
      <c r="F76">
        <f t="shared" si="439"/>
        <v>0</v>
      </c>
      <c r="G76">
        <f t="shared" si="439"/>
        <v>0</v>
      </c>
      <c r="H76">
        <f t="shared" si="439"/>
        <v>0</v>
      </c>
      <c r="I76">
        <f t="shared" si="439"/>
        <v>0</v>
      </c>
      <c r="J76">
        <f t="shared" si="439"/>
        <v>0</v>
      </c>
      <c r="K76">
        <f t="shared" si="439"/>
        <v>0</v>
      </c>
      <c r="L76">
        <f t="shared" si="439"/>
        <v>0</v>
      </c>
      <c r="M76">
        <f t="shared" si="439"/>
        <v>0</v>
      </c>
      <c r="N76">
        <f t="shared" si="439"/>
        <v>0</v>
      </c>
      <c r="O76">
        <f t="shared" si="439"/>
        <v>0</v>
      </c>
      <c r="P76">
        <f t="shared" si="439"/>
        <v>0</v>
      </c>
      <c r="Q76">
        <f t="shared" si="439"/>
        <v>0</v>
      </c>
      <c r="R76">
        <f t="shared" si="439"/>
        <v>0</v>
      </c>
      <c r="S76">
        <f t="shared" si="439"/>
        <v>0</v>
      </c>
      <c r="T76">
        <f t="shared" si="439"/>
        <v>0</v>
      </c>
      <c r="U76">
        <f t="shared" si="439"/>
        <v>1</v>
      </c>
      <c r="V76">
        <f t="shared" si="439"/>
        <v>1</v>
      </c>
      <c r="W76">
        <f t="shared" si="439"/>
        <v>1</v>
      </c>
      <c r="X76">
        <f t="shared" si="439"/>
        <v>1</v>
      </c>
      <c r="Y76">
        <f t="shared" si="439"/>
        <v>1</v>
      </c>
      <c r="Z76">
        <f t="shared" si="439"/>
        <v>1</v>
      </c>
      <c r="AA76">
        <f t="shared" si="439"/>
        <v>2</v>
      </c>
      <c r="AB76">
        <f t="shared" si="439"/>
        <v>3</v>
      </c>
      <c r="AC76">
        <f t="shared" si="439"/>
        <v>4</v>
      </c>
      <c r="AD76">
        <f t="shared" si="439"/>
        <v>8</v>
      </c>
      <c r="AE76">
        <f t="shared" si="439"/>
        <v>11</v>
      </c>
      <c r="AF76">
        <f t="shared" si="439"/>
        <v>14</v>
      </c>
      <c r="AG76">
        <f t="shared" si="439"/>
        <v>19</v>
      </c>
      <c r="AH76">
        <f t="shared" si="439"/>
        <v>23</v>
      </c>
      <c r="AI76">
        <f t="shared" si="439"/>
        <v>31</v>
      </c>
      <c r="AJ76">
        <f t="shared" si="439"/>
        <v>36</v>
      </c>
      <c r="AK76">
        <f t="shared" si="439"/>
        <v>55</v>
      </c>
      <c r="AL76">
        <f t="shared" si="439"/>
        <v>85</v>
      </c>
      <c r="AM76">
        <f t="shared" si="439"/>
        <v>114</v>
      </c>
      <c r="AN76">
        <f t="shared" si="439"/>
        <v>159</v>
      </c>
      <c r="AO76">
        <f t="shared" si="439"/>
        <v>215</v>
      </c>
      <c r="AP76">
        <f t="shared" si="439"/>
        <v>259</v>
      </c>
      <c r="AQ76">
        <f t="shared" si="439"/>
        <v>410</v>
      </c>
      <c r="AR76">
        <f t="shared" si="439"/>
        <v>521</v>
      </c>
      <c r="AS76">
        <f t="shared" si="439"/>
        <v>717</v>
      </c>
      <c r="AT76">
        <f t="shared" si="439"/>
        <v>958</v>
      </c>
      <c r="AU76">
        <f t="shared" si="439"/>
        <v>1153</v>
      </c>
      <c r="AV76">
        <f t="shared" si="439"/>
        <v>1534</v>
      </c>
      <c r="AW76">
        <f t="shared" si="439"/>
        <v>1820</v>
      </c>
      <c r="AX76">
        <f t="shared" si="439"/>
        <v>2317</v>
      </c>
      <c r="AY76">
        <f t="shared" si="439"/>
        <v>2815</v>
      </c>
      <c r="AZ76">
        <f t="shared" si="439"/>
        <v>3419</v>
      </c>
      <c r="BA76">
        <f t="shared" si="439"/>
        <v>4058</v>
      </c>
      <c r="BB76">
        <f t="shared" si="439"/>
        <v>4901</v>
      </c>
      <c r="BC76">
        <f t="shared" si="439"/>
        <v>6084</v>
      </c>
      <c r="BD76">
        <f t="shared" si="439"/>
        <v>7518</v>
      </c>
      <c r="BE76">
        <f t="shared" si="439"/>
        <v>8845</v>
      </c>
      <c r="BF76">
        <f t="shared" si="439"/>
        <v>10399</v>
      </c>
      <c r="BG76">
        <f t="shared" si="439"/>
        <v>12230</v>
      </c>
      <c r="BH76">
        <f t="shared" si="439"/>
        <v>14474</v>
      </c>
      <c r="BI76">
        <f t="shared" si="439"/>
        <v>16779</v>
      </c>
      <c r="BJ76">
        <f t="shared" si="439"/>
        <v>19463</v>
      </c>
      <c r="BK76">
        <f t="shared" si="439"/>
        <v>22224</v>
      </c>
      <c r="BL76">
        <f t="shared" si="439"/>
        <v>24791</v>
      </c>
      <c r="BM76">
        <f t="shared" si="439"/>
        <v>27859</v>
      </c>
      <c r="BN76">
        <f t="shared" si="439"/>
        <v>31134</v>
      </c>
      <c r="BO76">
        <f t="shared" ref="BO76:DZ76" si="440">INDEX(_Death_Data,MATCH($B$5,_Death_Country,0),MATCH(BO$55,_Death_Day,0))</f>
        <v>35068</v>
      </c>
      <c r="BP76">
        <f t="shared" si="440"/>
        <v>39317</v>
      </c>
      <c r="BQ76">
        <f t="shared" si="440"/>
        <v>43579</v>
      </c>
      <c r="BR76">
        <f t="shared" si="440"/>
        <v>47641</v>
      </c>
      <c r="BS76">
        <f t="shared" si="440"/>
        <v>50773</v>
      </c>
      <c r="BT76">
        <f t="shared" si="440"/>
        <v>54401</v>
      </c>
      <c r="BU76">
        <f t="shared" si="440"/>
        <v>59500</v>
      </c>
      <c r="BV76">
        <f t="shared" si="440"/>
        <v>63552</v>
      </c>
      <c r="BW76">
        <f t="shared" si="440"/>
        <v>68434</v>
      </c>
      <c r="BX76">
        <f t="shared" si="440"/>
        <v>72986</v>
      </c>
      <c r="BY76">
        <f t="shared" si="440"/>
        <v>76404</v>
      </c>
      <c r="BZ76">
        <f t="shared" si="440"/>
        <v>79729</v>
      </c>
      <c r="CA76">
        <f t="shared" si="440"/>
        <v>83078</v>
      </c>
      <c r="CB76">
        <f t="shared" si="440"/>
        <v>86770</v>
      </c>
      <c r="CC76">
        <f t="shared" si="440"/>
        <v>91866</v>
      </c>
      <c r="CD76">
        <f t="shared" si="440"/>
        <v>96173</v>
      </c>
      <c r="CE76">
        <f t="shared" si="440"/>
        <v>100395</v>
      </c>
      <c r="CF76">
        <f t="shared" si="440"/>
        <v>103720</v>
      </c>
      <c r="CG76">
        <f t="shared" si="440"/>
        <v>106333</v>
      </c>
      <c r="CH76">
        <f t="shared" si="440"/>
        <v>109279</v>
      </c>
      <c r="CI76">
        <f t="shared" si="440"/>
        <v>113111</v>
      </c>
      <c r="CJ76">
        <f t="shared" si="440"/>
        <v>116621</v>
      </c>
      <c r="CK76">
        <f t="shared" si="440"/>
        <v>119919</v>
      </c>
      <c r="CL76">
        <f t="shared" si="440"/>
        <v>123359</v>
      </c>
      <c r="CM76">
        <f t="shared" si="440"/>
        <v>126270</v>
      </c>
      <c r="CN76">
        <f t="shared" si="440"/>
        <v>128146</v>
      </c>
      <c r="CO76">
        <f t="shared" si="440"/>
        <v>130336</v>
      </c>
      <c r="CP76">
        <f t="shared" si="440"/>
        <v>133180</v>
      </c>
      <c r="CQ76">
        <f t="shared" si="440"/>
        <v>136171</v>
      </c>
      <c r="CR76">
        <f t="shared" si="440"/>
        <v>138555</v>
      </c>
      <c r="CS76">
        <f t="shared" si="440"/>
        <v>140530</v>
      </c>
      <c r="CT76">
        <f t="shared" si="440"/>
        <v>142899</v>
      </c>
      <c r="CU76">
        <f t="shared" si="440"/>
        <v>144158</v>
      </c>
      <c r="CV76">
        <f t="shared" si="440"/>
        <v>145765</v>
      </c>
      <c r="CW76">
        <f t="shared" si="440"/>
        <v>147793</v>
      </c>
      <c r="CX76">
        <f t="shared" si="440"/>
        <v>150388</v>
      </c>
      <c r="CY76">
        <f t="shared" si="440"/>
        <v>152279</v>
      </c>
      <c r="CZ76">
        <f t="shared" si="440"/>
        <v>154384</v>
      </c>
      <c r="DA76">
        <f t="shared" si="440"/>
        <v>155692</v>
      </c>
      <c r="DB76">
        <f t="shared" si="440"/>
        <v>156716</v>
      </c>
      <c r="DC76">
        <f t="shared" si="440"/>
        <v>157961</v>
      </c>
      <c r="DD76">
        <f t="shared" si="440"/>
        <v>159855</v>
      </c>
      <c r="DE76">
        <f t="shared" si="440"/>
        <v>161531</v>
      </c>
      <c r="DF76">
        <f t="shared" si="440"/>
        <v>163240</v>
      </c>
      <c r="DG76">
        <f t="shared" si="440"/>
        <v>164646</v>
      </c>
      <c r="DH76">
        <f t="shared" si="440"/>
        <v>165812</v>
      </c>
      <c r="DI76">
        <f t="shared" si="440"/>
        <v>167042</v>
      </c>
      <c r="DJ76">
        <f t="shared" si="440"/>
        <v>167909</v>
      </c>
      <c r="DK76">
        <f t="shared" si="440"/>
        <v>168907</v>
      </c>
      <c r="DL76">
        <f t="shared" si="440"/>
        <v>170151</v>
      </c>
      <c r="DM76">
        <f t="shared" si="440"/>
        <v>171209</v>
      </c>
      <c r="DN76">
        <f t="shared" si="440"/>
        <v>172845</v>
      </c>
      <c r="DO76">
        <f t="shared" si="440"/>
        <v>173759</v>
      </c>
      <c r="DP76">
        <f t="shared" si="440"/>
        <v>174704</v>
      </c>
      <c r="DQ76">
        <f t="shared" si="440"/>
        <v>173405</v>
      </c>
      <c r="DR76">
        <f t="shared" si="440"/>
        <v>174498</v>
      </c>
      <c r="DS76">
        <f t="shared" si="440"/>
        <v>175622</v>
      </c>
      <c r="DT76">
        <f t="shared" si="440"/>
        <v>176651</v>
      </c>
      <c r="DU76">
        <f t="shared" si="440"/>
        <v>177710</v>
      </c>
      <c r="DV76">
        <f t="shared" si="440"/>
        <v>178530</v>
      </c>
      <c r="DW76">
        <f t="shared" si="440"/>
        <v>179014</v>
      </c>
      <c r="DX76">
        <f t="shared" si="440"/>
        <v>179535</v>
      </c>
      <c r="DY76">
        <f t="shared" si="440"/>
        <v>180438</v>
      </c>
      <c r="DZ76">
        <f t="shared" si="440"/>
        <v>181388</v>
      </c>
      <c r="EA76">
        <f t="shared" ref="EA76:GL76" si="441">INDEX(_Death_Data,MATCH($B$5,_Death_Country,0),MATCH(EA$55,_Death_Day,0))</f>
        <v>182056</v>
      </c>
      <c r="EB76">
        <f t="shared" si="441"/>
        <v>182953</v>
      </c>
      <c r="EC76">
        <f t="shared" si="441"/>
        <v>183620</v>
      </c>
      <c r="ED76">
        <f t="shared" si="441"/>
        <v>184022</v>
      </c>
      <c r="EE76">
        <f t="shared" si="441"/>
        <v>184478</v>
      </c>
      <c r="EF76">
        <f t="shared" si="441"/>
        <v>185327</v>
      </c>
      <c r="EG76">
        <f t="shared" si="441"/>
        <v>186123</v>
      </c>
      <c r="EH76">
        <f t="shared" si="441"/>
        <v>186696</v>
      </c>
      <c r="EI76">
        <f t="shared" si="441"/>
        <v>187339</v>
      </c>
      <c r="EJ76">
        <f t="shared" si="441"/>
        <v>187882</v>
      </c>
      <c r="EK76">
        <f t="shared" si="441"/>
        <v>188201</v>
      </c>
      <c r="EL76">
        <f t="shared" si="441"/>
        <v>188578</v>
      </c>
      <c r="EM76">
        <f t="shared" si="441"/>
        <v>189350</v>
      </c>
      <c r="EN76">
        <f t="shared" si="441"/>
        <v>190092</v>
      </c>
      <c r="EO76">
        <f t="shared" si="441"/>
        <v>190707</v>
      </c>
      <c r="EP76">
        <f t="shared" si="441"/>
        <v>192497</v>
      </c>
      <c r="EQ76">
        <f t="shared" si="441"/>
        <v>193003</v>
      </c>
      <c r="ER76">
        <f t="shared" si="441"/>
        <v>193291</v>
      </c>
      <c r="ES76">
        <f t="shared" si="441"/>
        <v>193575</v>
      </c>
      <c r="ET76">
        <f t="shared" si="441"/>
        <v>194195</v>
      </c>
      <c r="EU76">
        <f t="shared" si="441"/>
        <v>194698</v>
      </c>
      <c r="EV76">
        <f t="shared" si="441"/>
        <v>195160</v>
      </c>
      <c r="EW76">
        <f t="shared" si="441"/>
        <v>195812</v>
      </c>
      <c r="EX76">
        <f t="shared" si="441"/>
        <v>196231</v>
      </c>
      <c r="EY76">
        <f t="shared" si="441"/>
        <v>196514</v>
      </c>
      <c r="EZ76">
        <f t="shared" si="441"/>
        <v>196845</v>
      </c>
      <c r="FA76">
        <f t="shared" si="441"/>
        <v>197409</v>
      </c>
      <c r="FB76">
        <f t="shared" si="441"/>
        <v>198018</v>
      </c>
      <c r="FC76">
        <f t="shared" si="441"/>
        <v>198504</v>
      </c>
      <c r="FD76">
        <f t="shared" si="441"/>
        <v>199053</v>
      </c>
      <c r="FE76">
        <f t="shared" si="441"/>
        <v>199453</v>
      </c>
      <c r="FF76">
        <f t="shared" si="441"/>
        <v>199746</v>
      </c>
      <c r="FG76">
        <f t="shared" si="441"/>
        <v>200074</v>
      </c>
      <c r="FH76">
        <f t="shared" si="441"/>
        <v>200672</v>
      </c>
      <c r="FI76">
        <f t="shared" si="441"/>
        <v>201196</v>
      </c>
      <c r="FJ76">
        <f t="shared" si="441"/>
        <v>201709</v>
      </c>
      <c r="FK76">
        <f t="shared" si="441"/>
        <v>202153</v>
      </c>
      <c r="FL76">
        <f t="shared" si="441"/>
        <v>202661</v>
      </c>
      <c r="FM76">
        <f t="shared" si="441"/>
        <v>202927</v>
      </c>
      <c r="FN76">
        <f t="shared" si="441"/>
        <v>203216</v>
      </c>
      <c r="FO76">
        <f t="shared" si="441"/>
        <v>203709</v>
      </c>
      <c r="FP76">
        <f t="shared" si="441"/>
        <v>204224</v>
      </c>
      <c r="FQ76">
        <f t="shared" si="441"/>
        <v>204684</v>
      </c>
      <c r="FR76">
        <f t="shared" si="441"/>
        <v>205181</v>
      </c>
      <c r="FS76">
        <f t="shared" si="441"/>
        <v>205494</v>
      </c>
      <c r="FT76">
        <f t="shared" si="441"/>
        <v>205728</v>
      </c>
      <c r="FU76">
        <f t="shared" si="441"/>
        <v>206018</v>
      </c>
      <c r="FV76">
        <f t="shared" si="441"/>
        <v>206468</v>
      </c>
      <c r="FW76">
        <f t="shared" si="441"/>
        <v>206924</v>
      </c>
      <c r="FX76">
        <f t="shared" si="441"/>
        <v>207326</v>
      </c>
      <c r="FY76">
        <f t="shared" si="441"/>
        <v>207807</v>
      </c>
      <c r="FZ76">
        <f t="shared" si="441"/>
        <v>208148</v>
      </c>
      <c r="GA76">
        <f t="shared" si="441"/>
        <v>208382</v>
      </c>
      <c r="GB76">
        <f t="shared" si="441"/>
        <v>208627</v>
      </c>
      <c r="GC76">
        <f t="shared" si="441"/>
        <v>209081</v>
      </c>
      <c r="GD76">
        <f t="shared" si="441"/>
        <v>209545</v>
      </c>
      <c r="GE76">
        <f t="shared" si="441"/>
        <v>209929</v>
      </c>
      <c r="GF76">
        <f t="shared" si="441"/>
        <v>210427</v>
      </c>
      <c r="GG76">
        <f t="shared" si="441"/>
        <v>210751</v>
      </c>
      <c r="GH76">
        <f t="shared" si="441"/>
        <v>211012</v>
      </c>
      <c r="GI76">
        <f t="shared" si="441"/>
        <v>211288</v>
      </c>
      <c r="GJ76">
        <f t="shared" si="441"/>
        <v>211713</v>
      </c>
      <c r="GK76" t="e">
        <f t="shared" si="441"/>
        <v>#N/A</v>
      </c>
      <c r="GL76" t="e">
        <f t="shared" si="441"/>
        <v>#N/A</v>
      </c>
      <c r="GM76" t="e">
        <f t="shared" ref="GM76:HQ76" si="442">INDEX(_Death_Data,MATCH($B$5,_Death_Country,0),MATCH(GM$55,_Death_Day,0))</f>
        <v>#N/A</v>
      </c>
      <c r="GN76" t="e">
        <f t="shared" si="442"/>
        <v>#N/A</v>
      </c>
      <c r="GO76" t="e">
        <f t="shared" si="442"/>
        <v>#N/A</v>
      </c>
      <c r="GP76" t="e">
        <f t="shared" si="442"/>
        <v>#N/A</v>
      </c>
      <c r="GQ76" t="e">
        <f t="shared" si="442"/>
        <v>#N/A</v>
      </c>
      <c r="GR76" t="e">
        <f t="shared" si="442"/>
        <v>#N/A</v>
      </c>
      <c r="GS76" t="e">
        <f t="shared" si="442"/>
        <v>#N/A</v>
      </c>
      <c r="GT76" t="e">
        <f t="shared" si="442"/>
        <v>#N/A</v>
      </c>
      <c r="GU76" t="e">
        <f t="shared" si="442"/>
        <v>#N/A</v>
      </c>
      <c r="GV76" t="e">
        <f t="shared" si="442"/>
        <v>#N/A</v>
      </c>
      <c r="GW76" t="e">
        <f t="shared" si="442"/>
        <v>#N/A</v>
      </c>
      <c r="GX76" t="e">
        <f t="shared" si="442"/>
        <v>#N/A</v>
      </c>
      <c r="GY76" t="e">
        <f t="shared" si="442"/>
        <v>#N/A</v>
      </c>
      <c r="GZ76" t="e">
        <f t="shared" si="442"/>
        <v>#N/A</v>
      </c>
      <c r="HA76" t="e">
        <f t="shared" si="442"/>
        <v>#N/A</v>
      </c>
      <c r="HB76" t="e">
        <f t="shared" si="442"/>
        <v>#N/A</v>
      </c>
      <c r="HC76" t="e">
        <f t="shared" si="442"/>
        <v>#N/A</v>
      </c>
      <c r="HD76" t="e">
        <f t="shared" si="442"/>
        <v>#N/A</v>
      </c>
      <c r="HE76" t="e">
        <f t="shared" si="442"/>
        <v>#N/A</v>
      </c>
      <c r="HF76" t="e">
        <f t="shared" si="442"/>
        <v>#N/A</v>
      </c>
      <c r="HG76" t="e">
        <f t="shared" si="442"/>
        <v>#N/A</v>
      </c>
      <c r="HH76" t="e">
        <f t="shared" si="442"/>
        <v>#N/A</v>
      </c>
      <c r="HI76" t="e">
        <f t="shared" si="442"/>
        <v>#N/A</v>
      </c>
      <c r="HJ76" t="e">
        <f t="shared" si="442"/>
        <v>#N/A</v>
      </c>
      <c r="HK76" t="e">
        <f t="shared" si="442"/>
        <v>#N/A</v>
      </c>
      <c r="HL76" t="e">
        <f t="shared" si="442"/>
        <v>#N/A</v>
      </c>
      <c r="HM76" t="e">
        <f t="shared" si="442"/>
        <v>#N/A</v>
      </c>
      <c r="HN76" t="e">
        <f t="shared" si="442"/>
        <v>#N/A</v>
      </c>
      <c r="HO76" t="e">
        <f t="shared" si="442"/>
        <v>#N/A</v>
      </c>
      <c r="HP76" t="e">
        <f t="shared" si="442"/>
        <v>#N/A</v>
      </c>
      <c r="HQ76" t="e">
        <f t="shared" si="442"/>
        <v>#N/A</v>
      </c>
      <c r="HR76">
        <v>1</v>
      </c>
    </row>
    <row r="77" spans="1:226" x14ac:dyDescent="0.55000000000000004">
      <c r="B77" t="str">
        <f>$B$5&amp;" Deaths Day"</f>
        <v>Europe Deaths Day</v>
      </c>
      <c r="D77">
        <f>IF(D76&gt;C76,D76-C76,0)</f>
        <v>0</v>
      </c>
      <c r="E77">
        <f t="shared" ref="E77:BP77" si="443">IF(E76&gt;D76,E76-D76,0)</f>
        <v>0</v>
      </c>
      <c r="F77">
        <f t="shared" si="443"/>
        <v>0</v>
      </c>
      <c r="G77">
        <f t="shared" si="443"/>
        <v>0</v>
      </c>
      <c r="H77">
        <f t="shared" si="443"/>
        <v>0</v>
      </c>
      <c r="I77">
        <f t="shared" si="443"/>
        <v>0</v>
      </c>
      <c r="J77">
        <f t="shared" si="443"/>
        <v>0</v>
      </c>
      <c r="K77">
        <f t="shared" si="443"/>
        <v>0</v>
      </c>
      <c r="L77">
        <f t="shared" si="443"/>
        <v>0</v>
      </c>
      <c r="M77">
        <f t="shared" si="443"/>
        <v>0</v>
      </c>
      <c r="N77">
        <f t="shared" si="443"/>
        <v>0</v>
      </c>
      <c r="O77">
        <f t="shared" si="443"/>
        <v>0</v>
      </c>
      <c r="P77">
        <f t="shared" si="443"/>
        <v>0</v>
      </c>
      <c r="Q77">
        <f t="shared" si="443"/>
        <v>0</v>
      </c>
      <c r="R77">
        <f t="shared" si="443"/>
        <v>0</v>
      </c>
      <c r="S77">
        <f t="shared" si="443"/>
        <v>0</v>
      </c>
      <c r="T77">
        <f t="shared" si="443"/>
        <v>0</v>
      </c>
      <c r="U77">
        <f t="shared" si="443"/>
        <v>1</v>
      </c>
      <c r="V77">
        <f t="shared" si="443"/>
        <v>0</v>
      </c>
      <c r="W77">
        <f t="shared" si="443"/>
        <v>0</v>
      </c>
      <c r="X77">
        <f t="shared" si="443"/>
        <v>0</v>
      </c>
      <c r="Y77">
        <f t="shared" si="443"/>
        <v>0</v>
      </c>
      <c r="Z77">
        <f t="shared" si="443"/>
        <v>0</v>
      </c>
      <c r="AA77">
        <f t="shared" si="443"/>
        <v>1</v>
      </c>
      <c r="AB77">
        <f t="shared" si="443"/>
        <v>1</v>
      </c>
      <c r="AC77">
        <f t="shared" si="443"/>
        <v>1</v>
      </c>
      <c r="AD77">
        <f t="shared" si="443"/>
        <v>4</v>
      </c>
      <c r="AE77">
        <f t="shared" si="443"/>
        <v>3</v>
      </c>
      <c r="AF77">
        <f t="shared" si="443"/>
        <v>3</v>
      </c>
      <c r="AG77">
        <f t="shared" si="443"/>
        <v>5</v>
      </c>
      <c r="AH77">
        <f t="shared" si="443"/>
        <v>4</v>
      </c>
      <c r="AI77">
        <f t="shared" si="443"/>
        <v>8</v>
      </c>
      <c r="AJ77">
        <f t="shared" si="443"/>
        <v>5</v>
      </c>
      <c r="AK77">
        <f t="shared" si="443"/>
        <v>19</v>
      </c>
      <c r="AL77">
        <f t="shared" si="443"/>
        <v>30</v>
      </c>
      <c r="AM77">
        <f t="shared" si="443"/>
        <v>29</v>
      </c>
      <c r="AN77">
        <f t="shared" si="443"/>
        <v>45</v>
      </c>
      <c r="AO77">
        <f t="shared" si="443"/>
        <v>56</v>
      </c>
      <c r="AP77">
        <f t="shared" si="443"/>
        <v>44</v>
      </c>
      <c r="AQ77">
        <f t="shared" si="443"/>
        <v>151</v>
      </c>
      <c r="AR77">
        <f t="shared" si="443"/>
        <v>111</v>
      </c>
      <c r="AS77">
        <f t="shared" si="443"/>
        <v>196</v>
      </c>
      <c r="AT77">
        <f t="shared" si="443"/>
        <v>241</v>
      </c>
      <c r="AU77">
        <f t="shared" si="443"/>
        <v>195</v>
      </c>
      <c r="AV77">
        <f t="shared" si="443"/>
        <v>381</v>
      </c>
      <c r="AW77">
        <f t="shared" si="443"/>
        <v>286</v>
      </c>
      <c r="AX77">
        <f t="shared" si="443"/>
        <v>497</v>
      </c>
      <c r="AY77">
        <f t="shared" si="443"/>
        <v>498</v>
      </c>
      <c r="AZ77">
        <f t="shared" si="443"/>
        <v>604</v>
      </c>
      <c r="BA77">
        <f t="shared" si="443"/>
        <v>639</v>
      </c>
      <c r="BB77">
        <f t="shared" si="443"/>
        <v>843</v>
      </c>
      <c r="BC77">
        <f t="shared" si="443"/>
        <v>1183</v>
      </c>
      <c r="BD77">
        <f t="shared" si="443"/>
        <v>1434</v>
      </c>
      <c r="BE77">
        <f t="shared" si="443"/>
        <v>1327</v>
      </c>
      <c r="BF77">
        <f t="shared" si="443"/>
        <v>1554</v>
      </c>
      <c r="BG77">
        <f t="shared" si="443"/>
        <v>1831</v>
      </c>
      <c r="BH77">
        <f t="shared" si="443"/>
        <v>2244</v>
      </c>
      <c r="BI77">
        <f t="shared" si="443"/>
        <v>2305</v>
      </c>
      <c r="BJ77">
        <f t="shared" si="443"/>
        <v>2684</v>
      </c>
      <c r="BK77">
        <f t="shared" si="443"/>
        <v>2761</v>
      </c>
      <c r="BL77">
        <f t="shared" si="443"/>
        <v>2567</v>
      </c>
      <c r="BM77">
        <f t="shared" si="443"/>
        <v>3068</v>
      </c>
      <c r="BN77">
        <f t="shared" si="443"/>
        <v>3275</v>
      </c>
      <c r="BO77">
        <f t="shared" si="443"/>
        <v>3934</v>
      </c>
      <c r="BP77">
        <f t="shared" si="443"/>
        <v>4249</v>
      </c>
      <c r="BQ77">
        <f t="shared" ref="BQ77:EB77" si="444">IF(BQ76&gt;BP76,BQ76-BP76,0)</f>
        <v>4262</v>
      </c>
      <c r="BR77">
        <f t="shared" si="444"/>
        <v>4062</v>
      </c>
      <c r="BS77">
        <f t="shared" si="444"/>
        <v>3132</v>
      </c>
      <c r="BT77">
        <f t="shared" si="444"/>
        <v>3628</v>
      </c>
      <c r="BU77">
        <f t="shared" si="444"/>
        <v>5099</v>
      </c>
      <c r="BV77">
        <f t="shared" si="444"/>
        <v>4052</v>
      </c>
      <c r="BW77">
        <f t="shared" si="444"/>
        <v>4882</v>
      </c>
      <c r="BX77">
        <f t="shared" si="444"/>
        <v>4552</v>
      </c>
      <c r="BY77">
        <f t="shared" si="444"/>
        <v>3418</v>
      </c>
      <c r="BZ77">
        <f t="shared" si="444"/>
        <v>3325</v>
      </c>
      <c r="CA77">
        <f t="shared" si="444"/>
        <v>3349</v>
      </c>
      <c r="CB77">
        <f t="shared" si="444"/>
        <v>3692</v>
      </c>
      <c r="CC77">
        <f t="shared" si="444"/>
        <v>5096</v>
      </c>
      <c r="CD77">
        <f t="shared" si="444"/>
        <v>4307</v>
      </c>
      <c r="CE77">
        <f t="shared" si="444"/>
        <v>4222</v>
      </c>
      <c r="CF77">
        <f t="shared" si="444"/>
        <v>3325</v>
      </c>
      <c r="CG77">
        <f t="shared" si="444"/>
        <v>2613</v>
      </c>
      <c r="CH77">
        <f t="shared" si="444"/>
        <v>2946</v>
      </c>
      <c r="CI77">
        <f t="shared" si="444"/>
        <v>3832</v>
      </c>
      <c r="CJ77">
        <f t="shared" si="444"/>
        <v>3510</v>
      </c>
      <c r="CK77">
        <f t="shared" si="444"/>
        <v>3298</v>
      </c>
      <c r="CL77">
        <f t="shared" si="444"/>
        <v>3440</v>
      </c>
      <c r="CM77">
        <f t="shared" si="444"/>
        <v>2911</v>
      </c>
      <c r="CN77">
        <f t="shared" si="444"/>
        <v>1876</v>
      </c>
      <c r="CO77">
        <f t="shared" si="444"/>
        <v>2190</v>
      </c>
      <c r="CP77">
        <f t="shared" si="444"/>
        <v>2844</v>
      </c>
      <c r="CQ77">
        <f t="shared" si="444"/>
        <v>2991</v>
      </c>
      <c r="CR77">
        <f t="shared" si="444"/>
        <v>2384</v>
      </c>
      <c r="CS77">
        <f t="shared" si="444"/>
        <v>1975</v>
      </c>
      <c r="CT77">
        <f t="shared" si="444"/>
        <v>2369</v>
      </c>
      <c r="CU77">
        <f t="shared" si="444"/>
        <v>1259</v>
      </c>
      <c r="CV77">
        <f t="shared" si="444"/>
        <v>1607</v>
      </c>
      <c r="CW77">
        <f t="shared" si="444"/>
        <v>2028</v>
      </c>
      <c r="CX77">
        <f t="shared" si="444"/>
        <v>2595</v>
      </c>
      <c r="CY77">
        <f t="shared" si="444"/>
        <v>1891</v>
      </c>
      <c r="CZ77">
        <f t="shared" si="444"/>
        <v>2105</v>
      </c>
      <c r="DA77">
        <f t="shared" si="444"/>
        <v>1308</v>
      </c>
      <c r="DB77">
        <f t="shared" si="444"/>
        <v>1024</v>
      </c>
      <c r="DC77">
        <f t="shared" si="444"/>
        <v>1245</v>
      </c>
      <c r="DD77">
        <f t="shared" si="444"/>
        <v>1894</v>
      </c>
      <c r="DE77">
        <f t="shared" si="444"/>
        <v>1676</v>
      </c>
      <c r="DF77">
        <f t="shared" si="444"/>
        <v>1709</v>
      </c>
      <c r="DG77">
        <f t="shared" si="444"/>
        <v>1406</v>
      </c>
      <c r="DH77">
        <f t="shared" si="444"/>
        <v>1166</v>
      </c>
      <c r="DI77">
        <f t="shared" si="444"/>
        <v>1230</v>
      </c>
      <c r="DJ77">
        <f t="shared" si="444"/>
        <v>867</v>
      </c>
      <c r="DK77">
        <f t="shared" si="444"/>
        <v>998</v>
      </c>
      <c r="DL77">
        <f t="shared" si="444"/>
        <v>1244</v>
      </c>
      <c r="DM77">
        <f t="shared" si="444"/>
        <v>1058</v>
      </c>
      <c r="DN77">
        <f t="shared" si="444"/>
        <v>1636</v>
      </c>
      <c r="DO77">
        <f t="shared" si="444"/>
        <v>914</v>
      </c>
      <c r="DP77">
        <f t="shared" si="444"/>
        <v>945</v>
      </c>
      <c r="DQ77">
        <f t="shared" si="444"/>
        <v>0</v>
      </c>
      <c r="DR77">
        <f t="shared" si="444"/>
        <v>1093</v>
      </c>
      <c r="DS77">
        <f t="shared" si="444"/>
        <v>1124</v>
      </c>
      <c r="DT77">
        <f t="shared" si="444"/>
        <v>1029</v>
      </c>
      <c r="DU77">
        <f t="shared" si="444"/>
        <v>1059</v>
      </c>
      <c r="DV77">
        <f t="shared" si="444"/>
        <v>820</v>
      </c>
      <c r="DW77">
        <f t="shared" si="444"/>
        <v>484</v>
      </c>
      <c r="DX77">
        <f t="shared" si="444"/>
        <v>521</v>
      </c>
      <c r="DY77">
        <f t="shared" si="444"/>
        <v>903</v>
      </c>
      <c r="DZ77">
        <f t="shared" si="444"/>
        <v>950</v>
      </c>
      <c r="EA77">
        <f t="shared" si="444"/>
        <v>668</v>
      </c>
      <c r="EB77">
        <f t="shared" si="444"/>
        <v>897</v>
      </c>
      <c r="EC77">
        <f>IF(EC76&gt;EB76,EC76-EB76,0)</f>
        <v>667</v>
      </c>
      <c r="ED77">
        <f>IF(ED76&gt;EC76,ED76-EC76,0)</f>
        <v>402</v>
      </c>
      <c r="EE77">
        <f t="shared" ref="EE77:GP77" si="445">IF(EE76&gt;ED76,EE76-ED76,0)</f>
        <v>456</v>
      </c>
      <c r="EF77">
        <f t="shared" si="445"/>
        <v>849</v>
      </c>
      <c r="EG77">
        <f t="shared" si="445"/>
        <v>796</v>
      </c>
      <c r="EH77">
        <f t="shared" si="445"/>
        <v>573</v>
      </c>
      <c r="EI77">
        <f t="shared" si="445"/>
        <v>643</v>
      </c>
      <c r="EJ77">
        <f t="shared" si="445"/>
        <v>543</v>
      </c>
      <c r="EK77">
        <f t="shared" si="445"/>
        <v>319</v>
      </c>
      <c r="EL77">
        <f t="shared" si="445"/>
        <v>377</v>
      </c>
      <c r="EM77">
        <f t="shared" si="445"/>
        <v>772</v>
      </c>
      <c r="EN77">
        <f t="shared" si="445"/>
        <v>742</v>
      </c>
      <c r="EO77">
        <f t="shared" si="445"/>
        <v>615</v>
      </c>
      <c r="EP77">
        <f t="shared" si="445"/>
        <v>1790</v>
      </c>
      <c r="EQ77">
        <f t="shared" si="445"/>
        <v>506</v>
      </c>
      <c r="ER77">
        <f t="shared" si="445"/>
        <v>288</v>
      </c>
      <c r="ES77">
        <f t="shared" si="445"/>
        <v>284</v>
      </c>
      <c r="ET77">
        <f t="shared" si="445"/>
        <v>620</v>
      </c>
      <c r="EU77">
        <f t="shared" si="445"/>
        <v>503</v>
      </c>
      <c r="EV77">
        <f t="shared" si="445"/>
        <v>462</v>
      </c>
      <c r="EW77">
        <f t="shared" si="445"/>
        <v>652</v>
      </c>
      <c r="EX77">
        <f t="shared" si="445"/>
        <v>419</v>
      </c>
      <c r="EY77">
        <f t="shared" si="445"/>
        <v>283</v>
      </c>
      <c r="EZ77">
        <f t="shared" si="445"/>
        <v>331</v>
      </c>
      <c r="FA77">
        <f t="shared" si="445"/>
        <v>564</v>
      </c>
      <c r="FB77">
        <f t="shared" si="445"/>
        <v>609</v>
      </c>
      <c r="FC77">
        <f t="shared" si="445"/>
        <v>486</v>
      </c>
      <c r="FD77">
        <f t="shared" si="445"/>
        <v>549</v>
      </c>
      <c r="FE77">
        <f t="shared" si="445"/>
        <v>400</v>
      </c>
      <c r="FF77">
        <f t="shared" si="445"/>
        <v>293</v>
      </c>
      <c r="FG77">
        <f t="shared" si="445"/>
        <v>328</v>
      </c>
      <c r="FH77">
        <f t="shared" si="445"/>
        <v>598</v>
      </c>
      <c r="FI77">
        <f t="shared" si="445"/>
        <v>524</v>
      </c>
      <c r="FJ77">
        <f t="shared" si="445"/>
        <v>513</v>
      </c>
      <c r="FK77">
        <f t="shared" si="445"/>
        <v>444</v>
      </c>
      <c r="FL77">
        <f t="shared" si="445"/>
        <v>508</v>
      </c>
      <c r="FM77">
        <f t="shared" si="445"/>
        <v>266</v>
      </c>
      <c r="FN77">
        <f t="shared" si="445"/>
        <v>289</v>
      </c>
      <c r="FO77">
        <f t="shared" si="445"/>
        <v>493</v>
      </c>
      <c r="FP77">
        <f t="shared" si="445"/>
        <v>515</v>
      </c>
      <c r="FQ77">
        <f t="shared" si="445"/>
        <v>460</v>
      </c>
      <c r="FR77">
        <f t="shared" si="445"/>
        <v>497</v>
      </c>
      <c r="FS77">
        <f t="shared" si="445"/>
        <v>313</v>
      </c>
      <c r="FT77">
        <f t="shared" si="445"/>
        <v>234</v>
      </c>
      <c r="FU77">
        <f t="shared" si="445"/>
        <v>290</v>
      </c>
      <c r="FV77">
        <f t="shared" si="445"/>
        <v>450</v>
      </c>
      <c r="FW77">
        <f t="shared" si="445"/>
        <v>456</v>
      </c>
      <c r="FX77">
        <f t="shared" si="445"/>
        <v>402</v>
      </c>
      <c r="FY77">
        <f t="shared" si="445"/>
        <v>481</v>
      </c>
      <c r="FZ77">
        <f t="shared" si="445"/>
        <v>341</v>
      </c>
      <c r="GA77">
        <f t="shared" si="445"/>
        <v>234</v>
      </c>
      <c r="GB77">
        <f t="shared" si="445"/>
        <v>245</v>
      </c>
      <c r="GC77">
        <f t="shared" si="445"/>
        <v>454</v>
      </c>
      <c r="GD77">
        <f t="shared" si="445"/>
        <v>464</v>
      </c>
      <c r="GE77">
        <f t="shared" si="445"/>
        <v>384</v>
      </c>
      <c r="GF77">
        <f t="shared" si="445"/>
        <v>498</v>
      </c>
      <c r="GG77">
        <f t="shared" si="445"/>
        <v>324</v>
      </c>
      <c r="GH77">
        <f t="shared" si="445"/>
        <v>261</v>
      </c>
      <c r="GI77">
        <f t="shared" si="445"/>
        <v>276</v>
      </c>
      <c r="GJ77">
        <f t="shared" si="445"/>
        <v>425</v>
      </c>
      <c r="GK77" t="e">
        <f t="shared" si="445"/>
        <v>#N/A</v>
      </c>
      <c r="GL77" t="e">
        <f t="shared" si="445"/>
        <v>#N/A</v>
      </c>
      <c r="GM77" t="e">
        <f t="shared" si="445"/>
        <v>#N/A</v>
      </c>
      <c r="GN77" t="e">
        <f t="shared" si="445"/>
        <v>#N/A</v>
      </c>
      <c r="GO77" t="e">
        <f t="shared" si="445"/>
        <v>#N/A</v>
      </c>
      <c r="GP77" t="e">
        <f t="shared" si="445"/>
        <v>#N/A</v>
      </c>
      <c r="GQ77" t="e">
        <f t="shared" ref="GQ77:HQ77" si="446">IF(GQ76&gt;GP76,GQ76-GP76,0)</f>
        <v>#N/A</v>
      </c>
      <c r="GR77" t="e">
        <f t="shared" si="446"/>
        <v>#N/A</v>
      </c>
      <c r="GS77" t="e">
        <f t="shared" si="446"/>
        <v>#N/A</v>
      </c>
      <c r="GT77" t="e">
        <f t="shared" si="446"/>
        <v>#N/A</v>
      </c>
      <c r="GU77" t="e">
        <f t="shared" si="446"/>
        <v>#N/A</v>
      </c>
      <c r="GV77" t="e">
        <f t="shared" si="446"/>
        <v>#N/A</v>
      </c>
      <c r="GW77" t="e">
        <f t="shared" si="446"/>
        <v>#N/A</v>
      </c>
      <c r="GX77" t="e">
        <f t="shared" si="446"/>
        <v>#N/A</v>
      </c>
      <c r="GY77" t="e">
        <f t="shared" si="446"/>
        <v>#N/A</v>
      </c>
      <c r="GZ77" t="e">
        <f t="shared" si="446"/>
        <v>#N/A</v>
      </c>
      <c r="HA77" t="e">
        <f t="shared" si="446"/>
        <v>#N/A</v>
      </c>
      <c r="HB77" t="e">
        <f t="shared" si="446"/>
        <v>#N/A</v>
      </c>
      <c r="HC77" t="e">
        <f t="shared" si="446"/>
        <v>#N/A</v>
      </c>
      <c r="HD77" t="e">
        <f t="shared" si="446"/>
        <v>#N/A</v>
      </c>
      <c r="HE77" t="e">
        <f t="shared" si="446"/>
        <v>#N/A</v>
      </c>
      <c r="HF77" t="e">
        <f t="shared" si="446"/>
        <v>#N/A</v>
      </c>
      <c r="HG77" t="e">
        <f t="shared" si="446"/>
        <v>#N/A</v>
      </c>
      <c r="HH77" t="e">
        <f t="shared" si="446"/>
        <v>#N/A</v>
      </c>
      <c r="HI77" t="e">
        <f t="shared" si="446"/>
        <v>#N/A</v>
      </c>
      <c r="HJ77" t="e">
        <f t="shared" si="446"/>
        <v>#N/A</v>
      </c>
      <c r="HK77" t="e">
        <f t="shared" si="446"/>
        <v>#N/A</v>
      </c>
      <c r="HL77" t="e">
        <f t="shared" si="446"/>
        <v>#N/A</v>
      </c>
      <c r="HM77" t="e">
        <f t="shared" si="446"/>
        <v>#N/A</v>
      </c>
      <c r="HN77" t="e">
        <f t="shared" si="446"/>
        <v>#N/A</v>
      </c>
      <c r="HO77" t="e">
        <f t="shared" si="446"/>
        <v>#N/A</v>
      </c>
      <c r="HP77" t="e">
        <f t="shared" si="446"/>
        <v>#N/A</v>
      </c>
      <c r="HQ77" t="e">
        <f t="shared" si="446"/>
        <v>#N/A</v>
      </c>
      <c r="HR77">
        <v>1</v>
      </c>
    </row>
    <row r="78" spans="1:226" x14ac:dyDescent="0.55000000000000004">
      <c r="B78" t="s">
        <v>253</v>
      </c>
      <c r="I78" s="10">
        <f>SUM(C77:I77)/7</f>
        <v>0</v>
      </c>
      <c r="J78" s="10">
        <f>SUM(D77:J77)/7</f>
        <v>0</v>
      </c>
      <c r="K78" s="10">
        <f t="shared" ref="K78:BV78" si="447">SUM(E77:K77)/7</f>
        <v>0</v>
      </c>
      <c r="L78" s="10">
        <f t="shared" si="447"/>
        <v>0</v>
      </c>
      <c r="M78" s="10">
        <f t="shared" si="447"/>
        <v>0</v>
      </c>
      <c r="N78" s="10">
        <f t="shared" si="447"/>
        <v>0</v>
      </c>
      <c r="O78" s="10">
        <f t="shared" si="447"/>
        <v>0</v>
      </c>
      <c r="P78" s="10">
        <f t="shared" si="447"/>
        <v>0</v>
      </c>
      <c r="Q78" s="10">
        <f t="shared" si="447"/>
        <v>0</v>
      </c>
      <c r="R78" s="10">
        <f t="shared" si="447"/>
        <v>0</v>
      </c>
      <c r="S78" s="10">
        <f t="shared" si="447"/>
        <v>0</v>
      </c>
      <c r="T78" s="10">
        <f t="shared" si="447"/>
        <v>0</v>
      </c>
      <c r="U78" s="10">
        <f t="shared" si="447"/>
        <v>0.14285714285714285</v>
      </c>
      <c r="V78" s="10">
        <f t="shared" si="447"/>
        <v>0.14285714285714285</v>
      </c>
      <c r="W78" s="10">
        <f t="shared" si="447"/>
        <v>0.14285714285714285</v>
      </c>
      <c r="X78" s="10">
        <f t="shared" si="447"/>
        <v>0.14285714285714285</v>
      </c>
      <c r="Y78" s="10">
        <f t="shared" si="447"/>
        <v>0.14285714285714285</v>
      </c>
      <c r="Z78" s="10">
        <f t="shared" si="447"/>
        <v>0.14285714285714285</v>
      </c>
      <c r="AA78" s="10">
        <f t="shared" si="447"/>
        <v>0.2857142857142857</v>
      </c>
      <c r="AB78" s="10">
        <f t="shared" si="447"/>
        <v>0.2857142857142857</v>
      </c>
      <c r="AC78" s="10">
        <f t="shared" si="447"/>
        <v>0.42857142857142855</v>
      </c>
      <c r="AD78" s="10">
        <f t="shared" si="447"/>
        <v>1</v>
      </c>
      <c r="AE78" s="10">
        <f t="shared" si="447"/>
        <v>1.4285714285714286</v>
      </c>
      <c r="AF78" s="10">
        <f t="shared" si="447"/>
        <v>1.8571428571428572</v>
      </c>
      <c r="AG78" s="10">
        <f t="shared" si="447"/>
        <v>2.5714285714285716</v>
      </c>
      <c r="AH78" s="10">
        <f t="shared" si="447"/>
        <v>3</v>
      </c>
      <c r="AI78" s="10">
        <f t="shared" si="447"/>
        <v>4</v>
      </c>
      <c r="AJ78" s="10">
        <f t="shared" si="447"/>
        <v>4.5714285714285712</v>
      </c>
      <c r="AK78" s="10">
        <f t="shared" si="447"/>
        <v>6.7142857142857144</v>
      </c>
      <c r="AL78" s="10">
        <f t="shared" si="447"/>
        <v>10.571428571428571</v>
      </c>
      <c r="AM78" s="10">
        <f t="shared" si="447"/>
        <v>14.285714285714286</v>
      </c>
      <c r="AN78" s="10">
        <f t="shared" si="447"/>
        <v>20</v>
      </c>
      <c r="AO78" s="10">
        <f t="shared" si="447"/>
        <v>27.428571428571427</v>
      </c>
      <c r="AP78" s="10">
        <f t="shared" si="447"/>
        <v>32.571428571428569</v>
      </c>
      <c r="AQ78" s="10">
        <f t="shared" si="447"/>
        <v>53.428571428571431</v>
      </c>
      <c r="AR78" s="10">
        <f t="shared" si="447"/>
        <v>66.571428571428569</v>
      </c>
      <c r="AS78" s="10">
        <f t="shared" si="447"/>
        <v>90.285714285714292</v>
      </c>
      <c r="AT78" s="10">
        <f t="shared" si="447"/>
        <v>120.57142857142857</v>
      </c>
      <c r="AU78" s="10">
        <f t="shared" si="447"/>
        <v>142</v>
      </c>
      <c r="AV78" s="10">
        <f t="shared" si="447"/>
        <v>188.42857142857142</v>
      </c>
      <c r="AW78" s="10">
        <f t="shared" si="447"/>
        <v>223</v>
      </c>
      <c r="AX78" s="10">
        <f t="shared" si="447"/>
        <v>272.42857142857144</v>
      </c>
      <c r="AY78" s="10">
        <f t="shared" si="447"/>
        <v>327.71428571428572</v>
      </c>
      <c r="AZ78" s="10">
        <f t="shared" si="447"/>
        <v>386</v>
      </c>
      <c r="BA78" s="10">
        <f t="shared" si="447"/>
        <v>442.85714285714283</v>
      </c>
      <c r="BB78" s="10">
        <f t="shared" si="447"/>
        <v>535.42857142857144</v>
      </c>
      <c r="BC78" s="10">
        <f t="shared" si="447"/>
        <v>650</v>
      </c>
      <c r="BD78" s="10">
        <f t="shared" si="447"/>
        <v>814</v>
      </c>
      <c r="BE78" s="10">
        <f t="shared" si="447"/>
        <v>932.57142857142856</v>
      </c>
      <c r="BF78" s="10">
        <f t="shared" si="447"/>
        <v>1083.4285714285713</v>
      </c>
      <c r="BG78" s="10">
        <f t="shared" si="447"/>
        <v>1258.7142857142858</v>
      </c>
      <c r="BH78" s="10">
        <f t="shared" si="447"/>
        <v>1488</v>
      </c>
      <c r="BI78" s="10">
        <f t="shared" si="447"/>
        <v>1696.8571428571429</v>
      </c>
      <c r="BJ78" s="10">
        <f t="shared" si="447"/>
        <v>1911.2857142857142</v>
      </c>
      <c r="BK78" s="10">
        <f t="shared" si="447"/>
        <v>2100.8571428571427</v>
      </c>
      <c r="BL78" s="10">
        <f t="shared" si="447"/>
        <v>2278</v>
      </c>
      <c r="BM78" s="10">
        <f t="shared" si="447"/>
        <v>2494.2857142857142</v>
      </c>
      <c r="BN78" s="10">
        <f t="shared" si="447"/>
        <v>2700.5714285714284</v>
      </c>
      <c r="BO78" s="10">
        <f t="shared" si="447"/>
        <v>2942</v>
      </c>
      <c r="BP78" s="10">
        <f t="shared" si="447"/>
        <v>3219.7142857142858</v>
      </c>
      <c r="BQ78" s="10">
        <f t="shared" si="447"/>
        <v>3445.1428571428573</v>
      </c>
      <c r="BR78" s="10">
        <f t="shared" si="447"/>
        <v>3631</v>
      </c>
      <c r="BS78" s="10">
        <f t="shared" si="447"/>
        <v>3711.7142857142858</v>
      </c>
      <c r="BT78" s="10">
        <f t="shared" si="447"/>
        <v>3791.7142857142858</v>
      </c>
      <c r="BU78" s="10">
        <f t="shared" si="447"/>
        <v>4052.2857142857142</v>
      </c>
      <c r="BV78" s="10">
        <f t="shared" si="447"/>
        <v>4069.1428571428573</v>
      </c>
      <c r="BW78" s="10">
        <f t="shared" ref="BW78:ED78" si="448">SUM(BQ77:BW77)/7</f>
        <v>4159.5714285714284</v>
      </c>
      <c r="BX78" s="10">
        <f t="shared" si="448"/>
        <v>4201</v>
      </c>
      <c r="BY78" s="10">
        <f t="shared" si="448"/>
        <v>4109</v>
      </c>
      <c r="BZ78" s="10">
        <f t="shared" si="448"/>
        <v>4136.5714285714284</v>
      </c>
      <c r="CA78" s="10">
        <f t="shared" si="448"/>
        <v>4096.7142857142853</v>
      </c>
      <c r="CB78" s="10">
        <f t="shared" si="448"/>
        <v>3895.7142857142858</v>
      </c>
      <c r="CC78" s="10">
        <f t="shared" si="448"/>
        <v>4044.8571428571427</v>
      </c>
      <c r="CD78" s="10">
        <f t="shared" si="448"/>
        <v>3962.7142857142858</v>
      </c>
      <c r="CE78" s="10">
        <f t="shared" si="448"/>
        <v>3915.5714285714284</v>
      </c>
      <c r="CF78" s="10">
        <f t="shared" si="448"/>
        <v>3902.2857142857142</v>
      </c>
      <c r="CG78" s="10">
        <f t="shared" si="448"/>
        <v>3800.5714285714284</v>
      </c>
      <c r="CH78" s="10">
        <f t="shared" si="448"/>
        <v>3743</v>
      </c>
      <c r="CI78" s="10">
        <f t="shared" si="448"/>
        <v>3763</v>
      </c>
      <c r="CJ78" s="10">
        <f t="shared" si="448"/>
        <v>3536.4285714285716</v>
      </c>
      <c r="CK78" s="10">
        <f t="shared" si="448"/>
        <v>3392.2857142857142</v>
      </c>
      <c r="CL78" s="10">
        <f t="shared" si="448"/>
        <v>3280.5714285714284</v>
      </c>
      <c r="CM78" s="10">
        <f t="shared" si="448"/>
        <v>3221.4285714285716</v>
      </c>
      <c r="CN78" s="10">
        <f t="shared" si="448"/>
        <v>3116.1428571428573</v>
      </c>
      <c r="CO78" s="10">
        <f t="shared" si="448"/>
        <v>3008.1428571428573</v>
      </c>
      <c r="CP78" s="10">
        <f t="shared" si="448"/>
        <v>2867</v>
      </c>
      <c r="CQ78" s="10">
        <f t="shared" si="448"/>
        <v>2792.8571428571427</v>
      </c>
      <c r="CR78" s="10">
        <f t="shared" si="448"/>
        <v>2662.2857142857142</v>
      </c>
      <c r="CS78" s="10">
        <f t="shared" si="448"/>
        <v>2453</v>
      </c>
      <c r="CT78" s="10">
        <f t="shared" si="448"/>
        <v>2375.5714285714284</v>
      </c>
      <c r="CU78" s="10">
        <f t="shared" si="448"/>
        <v>2287.4285714285716</v>
      </c>
      <c r="CV78" s="10">
        <f t="shared" si="448"/>
        <v>2204.1428571428573</v>
      </c>
      <c r="CW78" s="10">
        <f t="shared" si="448"/>
        <v>2087.5714285714284</v>
      </c>
      <c r="CX78" s="10">
        <f t="shared" si="448"/>
        <v>2031</v>
      </c>
      <c r="CY78" s="10">
        <f t="shared" si="448"/>
        <v>1960.5714285714287</v>
      </c>
      <c r="CZ78" s="10">
        <f t="shared" si="448"/>
        <v>1979.1428571428571</v>
      </c>
      <c r="DA78" s="10">
        <f t="shared" si="448"/>
        <v>1827.5714285714287</v>
      </c>
      <c r="DB78" s="10">
        <f t="shared" si="448"/>
        <v>1794</v>
      </c>
      <c r="DC78" s="10">
        <f t="shared" si="448"/>
        <v>1742.2857142857142</v>
      </c>
      <c r="DD78" s="10">
        <f t="shared" si="448"/>
        <v>1723.1428571428571</v>
      </c>
      <c r="DE78" s="10">
        <f t="shared" si="448"/>
        <v>1591.8571428571429</v>
      </c>
      <c r="DF78" s="10">
        <f t="shared" si="448"/>
        <v>1565.8571428571429</v>
      </c>
      <c r="DG78" s="10">
        <f t="shared" si="448"/>
        <v>1466</v>
      </c>
      <c r="DH78" s="10">
        <f t="shared" si="448"/>
        <v>1445.7142857142858</v>
      </c>
      <c r="DI78" s="10">
        <f t="shared" si="448"/>
        <v>1475.1428571428571</v>
      </c>
      <c r="DJ78" s="10">
        <f t="shared" si="448"/>
        <v>1421.1428571428571</v>
      </c>
      <c r="DK78" s="10">
        <f t="shared" si="448"/>
        <v>1293.1428571428571</v>
      </c>
      <c r="DL78" s="10">
        <f t="shared" si="448"/>
        <v>1231.4285714285713</v>
      </c>
      <c r="DM78" s="10">
        <f t="shared" si="448"/>
        <v>1138.4285714285713</v>
      </c>
      <c r="DN78" s="10">
        <f t="shared" si="448"/>
        <v>1171.2857142857142</v>
      </c>
      <c r="DO78" s="10">
        <f t="shared" si="448"/>
        <v>1135.2857142857142</v>
      </c>
      <c r="DP78" s="10">
        <f t="shared" si="448"/>
        <v>1094.5714285714287</v>
      </c>
      <c r="DQ78" s="10">
        <f t="shared" si="448"/>
        <v>970.71428571428567</v>
      </c>
      <c r="DR78" s="10">
        <f t="shared" si="448"/>
        <v>984.28571428571433</v>
      </c>
      <c r="DS78" s="10">
        <f t="shared" si="448"/>
        <v>967.14285714285711</v>
      </c>
      <c r="DT78" s="10">
        <f t="shared" si="448"/>
        <v>963</v>
      </c>
      <c r="DU78" s="10">
        <f t="shared" si="448"/>
        <v>880.57142857142856</v>
      </c>
      <c r="DV78" s="10">
        <f t="shared" si="448"/>
        <v>867.14285714285711</v>
      </c>
      <c r="DW78" s="10">
        <f t="shared" si="448"/>
        <v>801.28571428571433</v>
      </c>
      <c r="DX78" s="10">
        <f t="shared" si="448"/>
        <v>875.71428571428567</v>
      </c>
      <c r="DY78" s="10">
        <f t="shared" si="448"/>
        <v>848.57142857142856</v>
      </c>
      <c r="DZ78" s="10">
        <f t="shared" si="448"/>
        <v>823.71428571428567</v>
      </c>
      <c r="EA78" s="10">
        <f t="shared" si="448"/>
        <v>772.14285714285711</v>
      </c>
      <c r="EB78" s="10">
        <f t="shared" si="448"/>
        <v>749</v>
      </c>
      <c r="EC78" s="10">
        <f t="shared" si="448"/>
        <v>727.14285714285711</v>
      </c>
      <c r="ED78" s="10">
        <f t="shared" si="448"/>
        <v>715.42857142857144</v>
      </c>
      <c r="EE78" s="10">
        <f t="shared" ref="EE78" si="449">SUM(DY77:EE77)/7</f>
        <v>706.14285714285711</v>
      </c>
      <c r="EF78" s="10">
        <f t="shared" ref="EF78" si="450">SUM(DZ77:EF77)/7</f>
        <v>698.42857142857144</v>
      </c>
      <c r="EG78" s="10">
        <f t="shared" ref="EG78" si="451">SUM(EA77:EG77)/7</f>
        <v>676.42857142857144</v>
      </c>
      <c r="EH78" s="10">
        <f t="shared" ref="EH78" si="452">SUM(EB77:EH77)/7</f>
        <v>662.85714285714289</v>
      </c>
      <c r="EI78" s="10">
        <f t="shared" ref="EI78" si="453">SUM(EC77:EI77)/7</f>
        <v>626.57142857142856</v>
      </c>
      <c r="EJ78" s="10">
        <f t="shared" ref="EJ78" si="454">SUM(ED77:EJ77)/7</f>
        <v>608.85714285714289</v>
      </c>
      <c r="EK78" s="10">
        <f t="shared" ref="EK78" si="455">SUM(EE77:EK77)/7</f>
        <v>597</v>
      </c>
      <c r="EL78" s="10">
        <f t="shared" ref="EL78" si="456">SUM(EF77:EL77)/7</f>
        <v>585.71428571428567</v>
      </c>
      <c r="EM78" s="10">
        <f t="shared" ref="EM78" si="457">SUM(EG77:EM77)/7</f>
        <v>574.71428571428567</v>
      </c>
      <c r="EN78" s="10">
        <f t="shared" ref="EN78" si="458">SUM(EH77:EN77)/7</f>
        <v>567</v>
      </c>
      <c r="EO78" s="10">
        <f t="shared" ref="EO78" si="459">SUM(EI77:EO77)/7</f>
        <v>573</v>
      </c>
      <c r="EP78" s="10">
        <f t="shared" ref="EP78" si="460">SUM(EJ77:EP77)/7</f>
        <v>736.85714285714289</v>
      </c>
      <c r="EQ78" s="10">
        <f t="shared" ref="EQ78" si="461">SUM(EK77:EQ77)/7</f>
        <v>731.57142857142856</v>
      </c>
      <c r="ER78" s="10">
        <f t="shared" ref="ER78" si="462">SUM(EL77:ER77)/7</f>
        <v>727.14285714285711</v>
      </c>
      <c r="ES78" s="10">
        <f t="shared" ref="ES78" si="463">SUM(EM77:ES77)/7</f>
        <v>713.85714285714289</v>
      </c>
      <c r="ET78" s="10">
        <f t="shared" ref="ET78" si="464">SUM(EN77:ET77)/7</f>
        <v>692.14285714285711</v>
      </c>
      <c r="EU78" s="10">
        <f t="shared" ref="EU78" si="465">SUM(EO77:EU77)/7</f>
        <v>658</v>
      </c>
      <c r="EV78" s="10">
        <f t="shared" ref="EV78" si="466">SUM(EP77:EV77)/7</f>
        <v>636.14285714285711</v>
      </c>
      <c r="EW78" s="10">
        <f t="shared" ref="EW78" si="467">SUM(EQ77:EW77)/7</f>
        <v>473.57142857142856</v>
      </c>
      <c r="EX78" s="10">
        <f t="shared" ref="EX78" si="468">SUM(ER77:EX77)/7</f>
        <v>461.14285714285717</v>
      </c>
      <c r="EY78" s="10">
        <f t="shared" ref="EY78" si="469">SUM(ES77:EY77)/7</f>
        <v>460.42857142857144</v>
      </c>
      <c r="EZ78" s="10">
        <f t="shared" ref="EZ78" si="470">SUM(ET77:EZ77)/7</f>
        <v>467.14285714285717</v>
      </c>
      <c r="FA78" s="10">
        <f t="shared" ref="FA78" si="471">SUM(EU77:FA77)/7</f>
        <v>459.14285714285717</v>
      </c>
      <c r="FB78" s="10">
        <f t="shared" ref="FB78" si="472">SUM(EV77:FB77)/7</f>
        <v>474.28571428571428</v>
      </c>
      <c r="FC78" s="10">
        <f t="shared" ref="FC78" si="473">SUM(EW77:FC77)/7</f>
        <v>477.71428571428572</v>
      </c>
      <c r="FD78" s="10">
        <f t="shared" ref="FD78" si="474">SUM(EX77:FD77)/7</f>
        <v>463</v>
      </c>
      <c r="FE78" s="10">
        <f t="shared" ref="FE78" si="475">SUM(EY77:FE77)/7</f>
        <v>460.28571428571428</v>
      </c>
      <c r="FF78" s="10">
        <f t="shared" ref="FF78" si="476">SUM(EZ77:FF77)/7</f>
        <v>461.71428571428572</v>
      </c>
      <c r="FG78" s="10">
        <f t="shared" ref="FG78" si="477">SUM(FA77:FG77)/7</f>
        <v>461.28571428571428</v>
      </c>
      <c r="FH78" s="10">
        <f t="shared" ref="FH78" si="478">SUM(FB77:FH77)/7</f>
        <v>466.14285714285717</v>
      </c>
      <c r="FI78" s="10">
        <f t="shared" ref="FI78" si="479">SUM(FC77:FI77)/7</f>
        <v>454</v>
      </c>
      <c r="FJ78" s="10">
        <f t="shared" ref="FJ78" si="480">SUM(FD77:FJ77)/7</f>
        <v>457.85714285714283</v>
      </c>
      <c r="FK78" s="10">
        <f t="shared" ref="FK78" si="481">SUM(FE77:FK77)/7</f>
        <v>442.85714285714283</v>
      </c>
      <c r="FL78" s="10">
        <f t="shared" ref="FL78" si="482">SUM(FF77:FL77)/7</f>
        <v>458.28571428571428</v>
      </c>
      <c r="FM78" s="10">
        <f t="shared" ref="FM78" si="483">SUM(FG77:FM77)/7</f>
        <v>454.42857142857144</v>
      </c>
      <c r="FN78" s="10">
        <f t="shared" ref="FN78" si="484">SUM(FH77:FN77)/7</f>
        <v>448.85714285714283</v>
      </c>
      <c r="FO78" s="10">
        <f t="shared" ref="FO78" si="485">SUM(FI77:FO77)/7</f>
        <v>433.85714285714283</v>
      </c>
      <c r="FP78" s="10">
        <f t="shared" ref="FP78" si="486">SUM(FJ77:FP77)/7</f>
        <v>432.57142857142856</v>
      </c>
      <c r="FQ78" s="10">
        <f t="shared" ref="FQ78" si="487">SUM(FK77:FQ77)/7</f>
        <v>425</v>
      </c>
      <c r="FR78" s="10">
        <f t="shared" ref="FR78" si="488">SUM(FL77:FR77)/7</f>
        <v>432.57142857142856</v>
      </c>
      <c r="FS78" s="10">
        <f t="shared" ref="FS78" si="489">SUM(FM77:FS77)/7</f>
        <v>404.71428571428572</v>
      </c>
      <c r="FT78" s="10">
        <f t="shared" ref="FT78" si="490">SUM(FN77:FT77)/7</f>
        <v>400.14285714285717</v>
      </c>
      <c r="FU78" s="10">
        <f t="shared" ref="FU78" si="491">SUM(FO77:FU77)/7</f>
        <v>400.28571428571428</v>
      </c>
      <c r="FV78" s="10">
        <f t="shared" ref="FV78" si="492">SUM(FP77:FV77)/7</f>
        <v>394.14285714285717</v>
      </c>
      <c r="FW78" s="10">
        <f t="shared" ref="FW78" si="493">SUM(FQ77:FW77)/7</f>
        <v>385.71428571428572</v>
      </c>
      <c r="FX78" s="10">
        <f t="shared" ref="FX78" si="494">SUM(FR77:FX77)/7</f>
        <v>377.42857142857144</v>
      </c>
      <c r="FY78" s="10">
        <f t="shared" ref="FY78" si="495">SUM(FS77:FY77)/7</f>
        <v>375.14285714285717</v>
      </c>
      <c r="FZ78" s="10">
        <f t="shared" ref="FZ78" si="496">SUM(FT77:FZ77)/7</f>
        <v>379.14285714285717</v>
      </c>
      <c r="GA78" s="10">
        <f t="shared" ref="GA78" si="497">SUM(FU77:GA77)/7</f>
        <v>379.14285714285717</v>
      </c>
      <c r="GB78" s="10">
        <f t="shared" ref="GB78" si="498">SUM(FV77:GB77)/7</f>
        <v>372.71428571428572</v>
      </c>
      <c r="GC78" s="10">
        <f t="shared" ref="GC78" si="499">SUM(FW77:GC77)/7</f>
        <v>373.28571428571428</v>
      </c>
      <c r="GD78" s="10">
        <f t="shared" ref="GD78" si="500">SUM(FX77:GD77)/7</f>
        <v>374.42857142857144</v>
      </c>
      <c r="GE78" s="10">
        <f t="shared" ref="GE78" si="501">SUM(FY77:GE77)/7</f>
        <v>371.85714285714283</v>
      </c>
      <c r="GF78" s="10">
        <f t="shared" ref="GF78" si="502">SUM(FZ77:GF77)/7</f>
        <v>374.28571428571428</v>
      </c>
      <c r="GG78" s="10">
        <f t="shared" ref="GG78" si="503">SUM(GA77:GG77)/7</f>
        <v>371.85714285714283</v>
      </c>
      <c r="GH78" s="10">
        <f t="shared" ref="GH78" si="504">SUM(GB77:GH77)/7</f>
        <v>375.71428571428572</v>
      </c>
      <c r="GI78" s="10">
        <f t="shared" ref="GI78" si="505">SUM(GC77:GI77)/7</f>
        <v>380.14285714285717</v>
      </c>
      <c r="GJ78" s="10">
        <f t="shared" ref="GJ78" si="506">SUM(GD77:GJ77)/7</f>
        <v>376</v>
      </c>
      <c r="GK78" s="10" t="e">
        <f t="shared" ref="GK78" si="507">SUM(GE77:GK77)/7</f>
        <v>#N/A</v>
      </c>
      <c r="GL78" s="10" t="e">
        <f t="shared" ref="GL78" si="508">SUM(GF77:GL77)/7</f>
        <v>#N/A</v>
      </c>
      <c r="GM78" s="10" t="e">
        <f t="shared" ref="GM78" si="509">SUM(GG77:GM77)/7</f>
        <v>#N/A</v>
      </c>
      <c r="GN78" s="10" t="e">
        <f t="shared" ref="GN78" si="510">SUM(GH77:GN77)/7</f>
        <v>#N/A</v>
      </c>
      <c r="GO78" s="10" t="e">
        <f t="shared" ref="GO78" si="511">SUM(GI77:GO77)/7</f>
        <v>#N/A</v>
      </c>
      <c r="GP78" s="10" t="e">
        <f t="shared" ref="GP78" si="512">SUM(GJ77:GP77)/7</f>
        <v>#N/A</v>
      </c>
      <c r="GQ78" s="10" t="e">
        <f t="shared" ref="GQ78" si="513">SUM(GK77:GQ77)/7</f>
        <v>#N/A</v>
      </c>
      <c r="GR78" s="10" t="e">
        <f t="shared" ref="GR78" si="514">SUM(GL77:GR77)/7</f>
        <v>#N/A</v>
      </c>
      <c r="GS78" s="10" t="e">
        <f t="shared" ref="GS78" si="515">SUM(GM77:GS77)/7</f>
        <v>#N/A</v>
      </c>
      <c r="GT78" s="10" t="e">
        <f t="shared" ref="GT78" si="516">SUM(GN77:GT77)/7</f>
        <v>#N/A</v>
      </c>
      <c r="GU78" s="10" t="e">
        <f t="shared" ref="GU78" si="517">SUM(GO77:GU77)/7</f>
        <v>#N/A</v>
      </c>
      <c r="GV78" s="10" t="e">
        <f t="shared" ref="GV78" si="518">SUM(GP77:GV77)/7</f>
        <v>#N/A</v>
      </c>
      <c r="GW78" s="10" t="e">
        <f t="shared" ref="GW78" si="519">SUM(GQ77:GW77)/7</f>
        <v>#N/A</v>
      </c>
      <c r="GX78" s="10" t="e">
        <f t="shared" ref="GX78" si="520">SUM(GR77:GX77)/7</f>
        <v>#N/A</v>
      </c>
      <c r="GY78" s="10" t="e">
        <f t="shared" ref="GY78" si="521">SUM(GS77:GY77)/7</f>
        <v>#N/A</v>
      </c>
      <c r="GZ78" s="10" t="e">
        <f t="shared" ref="GZ78" si="522">SUM(GT77:GZ77)/7</f>
        <v>#N/A</v>
      </c>
      <c r="HA78" s="10" t="e">
        <f t="shared" ref="HA78" si="523">SUM(GU77:HA77)/7</f>
        <v>#N/A</v>
      </c>
      <c r="HB78" s="10" t="e">
        <f t="shared" ref="HB78" si="524">SUM(GV77:HB77)/7</f>
        <v>#N/A</v>
      </c>
      <c r="HC78" s="10" t="e">
        <f t="shared" ref="HC78" si="525">SUM(GW77:HC77)/7</f>
        <v>#N/A</v>
      </c>
      <c r="HD78" s="10" t="e">
        <f t="shared" ref="HD78" si="526">SUM(GX77:HD77)/7</f>
        <v>#N/A</v>
      </c>
      <c r="HE78" s="10" t="e">
        <f t="shared" ref="HE78" si="527">SUM(GY77:HE77)/7</f>
        <v>#N/A</v>
      </c>
      <c r="HF78" s="10" t="e">
        <f t="shared" ref="HF78" si="528">SUM(GZ77:HF77)/7</f>
        <v>#N/A</v>
      </c>
      <c r="HG78" s="10" t="e">
        <f t="shared" ref="HG78" si="529">SUM(HA77:HG77)/7</f>
        <v>#N/A</v>
      </c>
      <c r="HH78" s="10" t="e">
        <f t="shared" ref="HH78" si="530">SUM(HB77:HH77)/7</f>
        <v>#N/A</v>
      </c>
      <c r="HI78" s="10" t="e">
        <f t="shared" ref="HI78" si="531">SUM(HC77:HI77)/7</f>
        <v>#N/A</v>
      </c>
      <c r="HJ78" s="10" t="e">
        <f t="shared" ref="HJ78" si="532">SUM(HD77:HJ77)/7</f>
        <v>#N/A</v>
      </c>
      <c r="HK78" s="10" t="e">
        <f t="shared" ref="HK78" si="533">SUM(HE77:HK77)/7</f>
        <v>#N/A</v>
      </c>
      <c r="HL78" s="10" t="e">
        <f t="shared" ref="HL78" si="534">SUM(HF77:HL77)/7</f>
        <v>#N/A</v>
      </c>
      <c r="HM78" s="10" t="e">
        <f t="shared" ref="HM78" si="535">SUM(HG77:HM77)/7</f>
        <v>#N/A</v>
      </c>
      <c r="HN78" s="10" t="e">
        <f t="shared" ref="HN78" si="536">SUM(HH77:HN77)/7</f>
        <v>#N/A</v>
      </c>
      <c r="HO78" s="10" t="e">
        <f t="shared" ref="HO78" si="537">SUM(HI77:HO77)/7</f>
        <v>#N/A</v>
      </c>
      <c r="HP78" s="10" t="e">
        <f t="shared" ref="HP78" si="538">SUM(HJ77:HP77)/7</f>
        <v>#N/A</v>
      </c>
      <c r="HQ78" s="10" t="e">
        <f t="shared" ref="HQ78" si="539">SUM(HK77:HQ77)/7</f>
        <v>#N/A</v>
      </c>
      <c r="HR78">
        <v>1</v>
      </c>
    </row>
    <row r="79" spans="1:226" x14ac:dyDescent="0.55000000000000004">
      <c r="B79" t="str">
        <f>$B$5&amp;" Deaths Growth against cum last 7 days"</f>
        <v>Europe Deaths Growth against cum last 7 days</v>
      </c>
      <c r="J79" s="11" t="e">
        <f>IF(AND(C76&lt;&gt;0,J76&lt;&gt;0),(J76/C76)^(1/7)-1,#N/A)</f>
        <v>#N/A</v>
      </c>
      <c r="K79" s="11" t="e">
        <f t="shared" ref="K79:BV79" si="540">IF(AND(D76&lt;&gt;0,K76&lt;&gt;0),(K76/D76)^(1/7)-1,#N/A)</f>
        <v>#N/A</v>
      </c>
      <c r="L79" s="11" t="e">
        <f t="shared" si="540"/>
        <v>#N/A</v>
      </c>
      <c r="M79" s="11" t="e">
        <f t="shared" si="540"/>
        <v>#N/A</v>
      </c>
      <c r="N79" s="11" t="e">
        <f t="shared" si="540"/>
        <v>#N/A</v>
      </c>
      <c r="O79" s="11" t="e">
        <f t="shared" si="540"/>
        <v>#N/A</v>
      </c>
      <c r="P79" s="11" t="e">
        <f t="shared" si="540"/>
        <v>#N/A</v>
      </c>
      <c r="Q79" s="11" t="e">
        <f t="shared" si="540"/>
        <v>#N/A</v>
      </c>
      <c r="R79" s="11" t="e">
        <f t="shared" si="540"/>
        <v>#N/A</v>
      </c>
      <c r="S79" s="11" t="e">
        <f t="shared" si="540"/>
        <v>#N/A</v>
      </c>
      <c r="T79" s="11" t="e">
        <f t="shared" si="540"/>
        <v>#N/A</v>
      </c>
      <c r="U79" s="11" t="e">
        <f t="shared" si="540"/>
        <v>#N/A</v>
      </c>
      <c r="V79" s="11" t="e">
        <f t="shared" si="540"/>
        <v>#N/A</v>
      </c>
      <c r="W79" s="11" t="e">
        <f t="shared" si="540"/>
        <v>#N/A</v>
      </c>
      <c r="X79" s="11" t="e">
        <f t="shared" si="540"/>
        <v>#N/A</v>
      </c>
      <c r="Y79" s="11" t="e">
        <f t="shared" si="540"/>
        <v>#N/A</v>
      </c>
      <c r="Z79" s="11" t="e">
        <f t="shared" si="540"/>
        <v>#N/A</v>
      </c>
      <c r="AA79" s="11" t="e">
        <f t="shared" si="540"/>
        <v>#N/A</v>
      </c>
      <c r="AB79" s="11">
        <f t="shared" si="540"/>
        <v>0.16993081275868693</v>
      </c>
      <c r="AC79" s="11">
        <f t="shared" si="540"/>
        <v>0.21901365420447538</v>
      </c>
      <c r="AD79" s="11">
        <f t="shared" si="540"/>
        <v>0.34590019263235616</v>
      </c>
      <c r="AE79" s="11">
        <f t="shared" si="540"/>
        <v>0.40854388842869938</v>
      </c>
      <c r="AF79" s="11">
        <f t="shared" si="540"/>
        <v>0.45791624957628341</v>
      </c>
      <c r="AG79" s="11">
        <f t="shared" si="540"/>
        <v>0.52292699821875344</v>
      </c>
      <c r="AH79" s="11">
        <f t="shared" si="540"/>
        <v>0.41751695725516691</v>
      </c>
      <c r="AI79" s="11">
        <f t="shared" si="540"/>
        <v>0.39601952128910844</v>
      </c>
      <c r="AJ79" s="11">
        <f t="shared" si="540"/>
        <v>0.36873810664220175</v>
      </c>
      <c r="AK79" s="11">
        <f t="shared" si="540"/>
        <v>0.31707463541814862</v>
      </c>
      <c r="AL79" s="11">
        <f t="shared" si="540"/>
        <v>0.33924764545505393</v>
      </c>
      <c r="AM79" s="11">
        <f t="shared" si="540"/>
        <v>0.34930762213954836</v>
      </c>
      <c r="AN79" s="11">
        <f t="shared" si="540"/>
        <v>0.35458486116461718</v>
      </c>
      <c r="AO79" s="11">
        <f t="shared" si="540"/>
        <v>0.37617272549907699</v>
      </c>
      <c r="AP79" s="11">
        <f t="shared" si="540"/>
        <v>0.35427056315066108</v>
      </c>
      <c r="AQ79" s="11">
        <f t="shared" si="540"/>
        <v>0.41555226168044768</v>
      </c>
      <c r="AR79" s="11">
        <f t="shared" si="540"/>
        <v>0.37878462979387373</v>
      </c>
      <c r="AS79" s="11">
        <f t="shared" si="540"/>
        <v>0.35612597001446611</v>
      </c>
      <c r="AT79" s="11">
        <f t="shared" si="540"/>
        <v>0.35539477853239609</v>
      </c>
      <c r="AU79" s="11">
        <f t="shared" si="540"/>
        <v>0.32714655260682446</v>
      </c>
      <c r="AV79" s="11">
        <f t="shared" si="540"/>
        <v>0.32407447732084282</v>
      </c>
      <c r="AW79" s="11">
        <f t="shared" si="540"/>
        <v>0.32119637928086386</v>
      </c>
      <c r="AX79" s="11">
        <f t="shared" si="540"/>
        <v>0.2807043435169303</v>
      </c>
      <c r="AY79" s="11">
        <f t="shared" si="540"/>
        <v>0.27251512697413349</v>
      </c>
      <c r="AZ79" s="11">
        <f t="shared" si="540"/>
        <v>0.25000405176374763</v>
      </c>
      <c r="BA79" s="11">
        <f t="shared" si="540"/>
        <v>0.22903369759262659</v>
      </c>
      <c r="BB79" s="11">
        <f t="shared" si="540"/>
        <v>0.22964385041606539</v>
      </c>
      <c r="BC79" s="11">
        <f t="shared" si="540"/>
        <v>0.21753246239693769</v>
      </c>
      <c r="BD79" s="11">
        <f t="shared" si="540"/>
        <v>0.22462866010774141</v>
      </c>
      <c r="BE79" s="11">
        <f t="shared" si="540"/>
        <v>0.21090551630457255</v>
      </c>
      <c r="BF79" s="11">
        <f t="shared" si="540"/>
        <v>0.20523937421181615</v>
      </c>
      <c r="BG79" s="11">
        <f t="shared" si="540"/>
        <v>0.19970739707662677</v>
      </c>
      <c r="BH79" s="11">
        <f t="shared" si="540"/>
        <v>0.19921388003169027</v>
      </c>
      <c r="BI79" s="11">
        <f t="shared" si="540"/>
        <v>0.19221472545630403</v>
      </c>
      <c r="BJ79" s="11">
        <f t="shared" si="540"/>
        <v>0.18071694693590512</v>
      </c>
      <c r="BK79" s="11">
        <f t="shared" si="540"/>
        <v>0.16746992340979427</v>
      </c>
      <c r="BL79" s="11">
        <f t="shared" si="540"/>
        <v>0.15862345339738382</v>
      </c>
      <c r="BM79" s="11">
        <f t="shared" si="540"/>
        <v>0.15116913018626521</v>
      </c>
      <c r="BN79" s="11">
        <f t="shared" si="540"/>
        <v>0.14280633117740615</v>
      </c>
      <c r="BO79" s="11">
        <f t="shared" si="540"/>
        <v>0.13475787208006507</v>
      </c>
      <c r="BP79" s="11">
        <f t="shared" si="540"/>
        <v>0.12935535134667009</v>
      </c>
      <c r="BQ79" s="11">
        <f t="shared" si="540"/>
        <v>0.12204335908257069</v>
      </c>
      <c r="BR79" s="11">
        <f t="shared" si="540"/>
        <v>0.11508603586450827</v>
      </c>
      <c r="BS79" s="11">
        <f t="shared" si="540"/>
        <v>0.10783981296306533</v>
      </c>
      <c r="BT79" s="11">
        <f t="shared" si="540"/>
        <v>0.10032300795945615</v>
      </c>
      <c r="BU79" s="11">
        <f t="shared" si="540"/>
        <v>9.6940696824896921E-2</v>
      </c>
      <c r="BV79" s="11">
        <f t="shared" si="540"/>
        <v>8.8650102501539596E-2</v>
      </c>
      <c r="BW79" s="11">
        <f t="shared" ref="BW79:ED79" si="541">IF(AND(BP76&lt;&gt;0,BW76&lt;&gt;0),(BW76/BP76)^(1/7)-1,#N/A)</f>
        <v>8.2391835133665214E-2</v>
      </c>
      <c r="BX79" s="11">
        <f t="shared" si="541"/>
        <v>7.6451865260369178E-2</v>
      </c>
      <c r="BY79" s="11">
        <f t="shared" si="541"/>
        <v>6.9806007706015638E-2</v>
      </c>
      <c r="BZ79" s="11">
        <f t="shared" si="541"/>
        <v>6.6590329423527939E-2</v>
      </c>
      <c r="CA79" s="11">
        <f t="shared" si="541"/>
        <v>6.2352024815717444E-2</v>
      </c>
      <c r="CB79" s="11">
        <f t="shared" si="541"/>
        <v>5.5376741249741901E-2</v>
      </c>
      <c r="CC79" s="11">
        <f t="shared" si="541"/>
        <v>5.4048993210928264E-2</v>
      </c>
      <c r="CD79" s="11">
        <f t="shared" si="541"/>
        <v>4.9812175800102887E-2</v>
      </c>
      <c r="CE79" s="11">
        <f t="shared" si="541"/>
        <v>4.6602550506716023E-2</v>
      </c>
      <c r="CF79" s="11">
        <f t="shared" si="541"/>
        <v>4.4633077142064437E-2</v>
      </c>
      <c r="CG79" s="11">
        <f t="shared" si="541"/>
        <v>4.1992362449624343E-2</v>
      </c>
      <c r="CH79" s="11">
        <f t="shared" si="541"/>
        <v>3.9937501943872578E-2</v>
      </c>
      <c r="CI79" s="11">
        <f t="shared" si="541"/>
        <v>3.8598980785750303E-2</v>
      </c>
      <c r="CJ79" s="11">
        <f t="shared" si="541"/>
        <v>3.4673047844419269E-2</v>
      </c>
      <c r="CK79" s="11">
        <f t="shared" si="541"/>
        <v>3.2026123561033293E-2</v>
      </c>
      <c r="CL79" s="11">
        <f t="shared" si="541"/>
        <v>2.9863869852442271E-2</v>
      </c>
      <c r="CM79" s="11">
        <f t="shared" si="541"/>
        <v>2.8502571253802067E-2</v>
      </c>
      <c r="CN79" s="11">
        <f t="shared" si="541"/>
        <v>2.7014824552788808E-2</v>
      </c>
      <c r="CO79" s="11">
        <f t="shared" si="541"/>
        <v>2.5492586654856764E-2</v>
      </c>
      <c r="CP79" s="11">
        <f t="shared" si="541"/>
        <v>2.3607484313093563E-2</v>
      </c>
      <c r="CQ79" s="11">
        <f t="shared" si="541"/>
        <v>2.2387213619453616E-2</v>
      </c>
      <c r="CR79" s="11">
        <f t="shared" si="541"/>
        <v>2.0850225847804493E-2</v>
      </c>
      <c r="CS79" s="11">
        <f t="shared" si="541"/>
        <v>1.8791840437818674E-2</v>
      </c>
      <c r="CT79" s="11">
        <f t="shared" si="541"/>
        <v>1.7830762648659348E-2</v>
      </c>
      <c r="CU79" s="11">
        <f t="shared" si="541"/>
        <v>1.6962206356038401E-2</v>
      </c>
      <c r="CV79" s="11">
        <f t="shared" si="541"/>
        <v>1.611126684826969E-2</v>
      </c>
      <c r="CW79" s="11">
        <f t="shared" si="541"/>
        <v>1.4984160607027341E-2</v>
      </c>
      <c r="CX79" s="11">
        <f t="shared" si="541"/>
        <v>1.4287848241331558E-2</v>
      </c>
      <c r="CY79" s="11">
        <f t="shared" si="541"/>
        <v>1.3583863001919827E-2</v>
      </c>
      <c r="CZ79" s="11">
        <f t="shared" si="541"/>
        <v>1.3522327331816353E-2</v>
      </c>
      <c r="DA79" s="11">
        <f t="shared" si="541"/>
        <v>1.2324125173866829E-2</v>
      </c>
      <c r="DB79" s="11">
        <f t="shared" si="541"/>
        <v>1.2003662541268945E-2</v>
      </c>
      <c r="DC79" s="11">
        <f t="shared" si="541"/>
        <v>1.154505434745956E-2</v>
      </c>
      <c r="DD79" s="11">
        <f t="shared" si="541"/>
        <v>1.1270829438357888E-2</v>
      </c>
      <c r="DE79" s="11">
        <f t="shared" si="541"/>
        <v>1.0263519944859523E-2</v>
      </c>
      <c r="DF79" s="11">
        <f t="shared" si="541"/>
        <v>9.9790542489739398E-3</v>
      </c>
      <c r="DG79" s="11">
        <f t="shared" si="541"/>
        <v>9.2359202008278629E-3</v>
      </c>
      <c r="DH79" s="11">
        <f t="shared" si="541"/>
        <v>9.0370065002221001E-3</v>
      </c>
      <c r="DI79" s="11">
        <f t="shared" si="541"/>
        <v>9.1573929403681031E-3</v>
      </c>
      <c r="DJ79" s="11">
        <f t="shared" si="541"/>
        <v>8.7630294814642351E-3</v>
      </c>
      <c r="DK79" s="11">
        <f t="shared" si="541"/>
        <v>7.8997702859164853E-3</v>
      </c>
      <c r="DL79" s="11">
        <f t="shared" si="541"/>
        <v>7.4546778430568672E-3</v>
      </c>
      <c r="DM79" s="11">
        <f t="shared" si="541"/>
        <v>6.8323090077830884E-3</v>
      </c>
      <c r="DN79" s="11">
        <f t="shared" si="541"/>
        <v>6.9666585530572256E-3</v>
      </c>
      <c r="DO79" s="11">
        <f t="shared" si="541"/>
        <v>6.7102226521522645E-3</v>
      </c>
      <c r="DP79" s="11">
        <f t="shared" si="541"/>
        <v>6.4274012981324624E-3</v>
      </c>
      <c r="DQ79" s="11">
        <f t="shared" si="541"/>
        <v>4.611706051345088E-3</v>
      </c>
      <c r="DR79" s="11">
        <f t="shared" si="541"/>
        <v>4.662982691166162E-3</v>
      </c>
      <c r="DS79" s="11">
        <f t="shared" si="541"/>
        <v>4.5313327213243326E-3</v>
      </c>
      <c r="DT79" s="11">
        <f t="shared" si="541"/>
        <v>4.4801491769195234E-3</v>
      </c>
      <c r="DU79" s="11">
        <f t="shared" si="541"/>
        <v>3.9732681640571865E-3</v>
      </c>
      <c r="DV79" s="11">
        <f t="shared" si="541"/>
        <v>3.8771213299264584E-3</v>
      </c>
      <c r="DW79" s="11">
        <f t="shared" si="541"/>
        <v>3.4876250607187576E-3</v>
      </c>
      <c r="DX79" s="11">
        <f t="shared" si="541"/>
        <v>4.9752321407916522E-3</v>
      </c>
      <c r="DY79" s="11">
        <f t="shared" si="541"/>
        <v>4.7934445742094933E-3</v>
      </c>
      <c r="DZ79" s="11">
        <f t="shared" si="541"/>
        <v>4.6255830265584663E-3</v>
      </c>
      <c r="EA79" s="11">
        <f t="shared" si="541"/>
        <v>4.3147529075373559E-3</v>
      </c>
      <c r="EB79" s="11">
        <f t="shared" si="541"/>
        <v>4.1623932315779655E-3</v>
      </c>
      <c r="EC79" s="11">
        <f t="shared" si="541"/>
        <v>4.0240391320609525E-3</v>
      </c>
      <c r="ED79" s="11">
        <f t="shared" si="541"/>
        <v>3.9493927506744075E-3</v>
      </c>
      <c r="EE79" s="11">
        <f t="shared" ref="EE79" si="542">IF(AND(DX76&lt;&gt;0,EE76&lt;&gt;0),(EE76/DX76)^(1/7)-1,#N/A)</f>
        <v>3.8875427076507929E-3</v>
      </c>
      <c r="EF79" s="11">
        <f t="shared" ref="EF79" si="543">IF(AND(DY76&lt;&gt;0,EF76&lt;&gt;0),(EF76/DY76)^(1/7)-1,#N/A)</f>
        <v>3.826531674267164E-3</v>
      </c>
      <c r="EG79" s="11">
        <f t="shared" ref="EG79" si="544">IF(AND(DZ76&lt;&gt;0,EG76&lt;&gt;0),(EG76/DZ76)^(1/7)-1,#N/A)</f>
        <v>3.6881218935325144E-3</v>
      </c>
      <c r="EH79" s="11">
        <f t="shared" ref="EH79" si="545">IF(AND(EA76&lt;&gt;0,EH76&lt;&gt;0),(EH76/EA76)^(1/7)-1,#N/A)</f>
        <v>3.6017985882623726E-3</v>
      </c>
      <c r="EI79" s="11">
        <f t="shared" ref="EI79" si="546">IF(AND(EB76&lt;&gt;0,EI76&lt;&gt;0),(EI76/EB76)^(1/7)-1,#N/A)</f>
        <v>3.3900935020036993E-3</v>
      </c>
      <c r="EJ79" s="11">
        <f t="shared" ref="EJ79" si="547">IF(AND(EC76&lt;&gt;0,EJ76&lt;&gt;0),(EJ76/EC76)^(1/7)-1,#N/A)</f>
        <v>3.283335731469883E-3</v>
      </c>
      <c r="EK79" s="11">
        <f t="shared" ref="EK79" si="548">IF(AND(ED76&lt;&gt;0,EK76&lt;&gt;0),(EK76/ED76)^(1/7)-1,#N/A)</f>
        <v>3.2130400622574218E-3</v>
      </c>
      <c r="EL79" s="11">
        <f t="shared" ref="EL79" si="549">IF(AND(EE76&lt;&gt;0,EL76&lt;&gt;0),(EL76/EE76)^(1/7)-1,#N/A)</f>
        <v>3.1451498124115407E-3</v>
      </c>
      <c r="EM79" s="11">
        <f t="shared" ref="EM79" si="550">IF(AND(EF76&lt;&gt;0,EM76&lt;&gt;0),(EM76/EF76)^(1/7)-1,#N/A)</f>
        <v>3.0726139755206106E-3</v>
      </c>
      <c r="EN79" s="11">
        <f t="shared" ref="EN79" si="551">IF(AND(EG76&lt;&gt;0,EN76&lt;&gt;0),(EN76/EG76)^(1/7)-1,#N/A)</f>
        <v>3.0188934247890042E-3</v>
      </c>
      <c r="EO79" s="11">
        <f t="shared" ref="EO79" si="552">IF(AND(EH76&lt;&gt;0,EO76&lt;&gt;0),(EO76/EH76)^(1/7)-1,#N/A)</f>
        <v>3.041271486534658E-3</v>
      </c>
      <c r="EP79" s="11">
        <f t="shared" ref="EP79" si="553">IF(AND(EI76&lt;&gt;0,EP76&lt;&gt;0),(EP76/EI76)^(1/7)-1,#N/A)</f>
        <v>3.8876458395300517E-3</v>
      </c>
      <c r="EQ79" s="11">
        <f t="shared" ref="EQ79" si="554">IF(AND(EJ76&lt;&gt;0,EQ76&lt;&gt;0),(EQ76/EJ76)^(1/7)-1,#N/A)</f>
        <v>3.8490495851886131E-3</v>
      </c>
      <c r="ER79" s="11">
        <f t="shared" ref="ER79" si="555">IF(AND(EK76&lt;&gt;0,ER76&lt;&gt;0),(ER76/EK76)^(1/7)-1,#N/A)</f>
        <v>3.819602551861756E-3</v>
      </c>
      <c r="ES79" s="11">
        <f t="shared" ref="ES79" si="556">IF(AND(EL76&lt;&gt;0,ES76&lt;&gt;0),(ES76/EL76)^(1/7)-1,#N/A)</f>
        <v>3.7431768057458736E-3</v>
      </c>
      <c r="ET79" s="11">
        <f t="shared" ref="ET79" si="557">IF(AND(EM76&lt;&gt;0,ET76&lt;&gt;0),(ET76/EM76)^(1/7)-1,#N/A)</f>
        <v>3.6159008710439089E-3</v>
      </c>
      <c r="EU79" s="11">
        <f t="shared" ref="EU79" si="558">IF(AND(EN76&lt;&gt;0,EU76&lt;&gt;0),(EU76/EN76)^(1/7)-1,#N/A)</f>
        <v>3.4260662539375986E-3</v>
      </c>
      <c r="EV79" s="11">
        <f t="shared" ref="EV79" si="559">IF(AND(EO76&lt;&gt;0,EV76&lt;&gt;0),(EV76/EO76)^(1/7)-1,#N/A)</f>
        <v>3.3028017190910308E-3</v>
      </c>
      <c r="EW79" s="11">
        <f t="shared" ref="EW79" si="560">IF(AND(EP76&lt;&gt;0,EW76&lt;&gt;0),(EW76/EP76)^(1/7)-1,#N/A)</f>
        <v>2.4421838639276938E-3</v>
      </c>
      <c r="EX79" s="11">
        <f t="shared" ref="EX79" si="561">IF(AND(EQ76&lt;&gt;0,EX76&lt;&gt;0),(EX76/EQ76)^(1/7)-1,#N/A)</f>
        <v>2.3723529957573319E-3</v>
      </c>
      <c r="EY79" s="11">
        <f t="shared" ref="EY79" si="562">IF(AND(ER76&lt;&gt;0,EY76&lt;&gt;0),(EY76/ER76)^(1/7)-1,#N/A)</f>
        <v>2.3651998556948328E-3</v>
      </c>
      <c r="EZ79" s="11">
        <f t="shared" ref="EZ79" si="563">IF(AND(ES76&lt;&gt;0,EZ76&lt;&gt;0),(EZ76/ES76)^(1/7)-1,#N/A)</f>
        <v>2.3959489583045279E-3</v>
      </c>
      <c r="FA79" s="11">
        <f t="shared" ref="FA79" si="564">IF(AND(ET76&lt;&gt;0,FA76&lt;&gt;0),(FA76/ET76)^(1/7)-1,#N/A)</f>
        <v>2.3477387459069909E-3</v>
      </c>
      <c r="FB79" s="11">
        <f t="shared" ref="FB79" si="565">IF(AND(EU76&lt;&gt;0,FB76&lt;&gt;0),(FB76/EU76)^(1/7)-1,#N/A)</f>
        <v>2.4183903915113714E-3</v>
      </c>
      <c r="FC79" s="11">
        <f t="shared" ref="FC79" si="566">IF(AND(EV76&lt;&gt;0,FC76&lt;&gt;0),(FC76/EV76)^(1/7)-1,#N/A)</f>
        <v>2.4300214577583912E-3</v>
      </c>
      <c r="FD79" s="11">
        <f t="shared" ref="FD79" si="567">IF(AND(EW76&lt;&gt;0,FD76&lt;&gt;0),(FD76/EW76)^(1/7)-1,#N/A)</f>
        <v>2.3479099876384524E-3</v>
      </c>
      <c r="FE79" s="11">
        <f t="shared" ref="FE79" si="568">IF(AND(EX76&lt;&gt;0,FE76&lt;&gt;0),(FE76/EX76)^(1/7)-1,#N/A)</f>
        <v>2.3292918683406327E-3</v>
      </c>
      <c r="FF79" s="11">
        <f t="shared" ref="FF79" si="569">IF(AND(EY76&lt;&gt;0,FF76&lt;&gt;0),(FF76/EY76)^(1/7)-1,#N/A)</f>
        <v>2.3331294953956583E-3</v>
      </c>
      <c r="FG79" s="11">
        <f t="shared" ref="FG79" si="570">IF(AND(EZ76&lt;&gt;0,FG76&lt;&gt;0),(FG76/EZ76)^(1/7)-1,#N/A)</f>
        <v>2.3270864865070351E-3</v>
      </c>
      <c r="FH79" s="11">
        <f t="shared" ref="FH79" si="571">IF(AND(FA76&lt;&gt;0,FH76&lt;&gt;0),(FH76/FA76)^(1/7)-1,#N/A)</f>
        <v>2.3447468716726316E-3</v>
      </c>
      <c r="FI79" s="11">
        <f t="shared" ref="FI79" si="572">IF(AND(FB76&lt;&gt;0,FI76&lt;&gt;0),(FI76/FB76)^(1/7)-1,#N/A)</f>
        <v>2.2771060567743362E-3</v>
      </c>
      <c r="FJ79" s="11">
        <f t="shared" ref="FJ79" si="573">IF(AND(FC76&lt;&gt;0,FJ76&lt;&gt;0),(FJ76/FC76)^(1/7)-1,#N/A)</f>
        <v>2.2907359686281659E-3</v>
      </c>
      <c r="FK79" s="11">
        <f t="shared" ref="FK79" si="574">IF(AND(FD76&lt;&gt;0,FK76&lt;&gt;0),(FK76/FD76)^(1/7)-1,#N/A)</f>
        <v>2.2101123513058596E-3</v>
      </c>
      <c r="FL79" s="11">
        <f t="shared" ref="FL79" si="575">IF(AND(FE76&lt;&gt;0,FL76&lt;&gt;0),(FL76/FE76)^(1/7)-1,#N/A)</f>
        <v>2.2820302734749554E-3</v>
      </c>
      <c r="FM79" s="11">
        <f t="shared" ref="FM79" si="576">IF(AND(FF76&lt;&gt;0,FM76&lt;&gt;0),(FM76/FF76)^(1/7)-1,#N/A)</f>
        <v>2.2596561896064404E-3</v>
      </c>
      <c r="FN79" s="11">
        <f t="shared" ref="FN79" si="577">IF(AND(FG76&lt;&gt;0,FN76&lt;&gt;0),(FN76/FG76)^(1/7)-1,#N/A)</f>
        <v>2.2285015190248725E-3</v>
      </c>
      <c r="FO79" s="11">
        <f t="shared" ref="FO79" si="578">IF(AND(FH76&lt;&gt;0,FO76&lt;&gt;0),(FO76/FH76)^(1/7)-1,#N/A)</f>
        <v>2.148128288399942E-3</v>
      </c>
      <c r="FP79" s="11">
        <f t="shared" ref="FP79" si="579">IF(AND(FI76&lt;&gt;0,FP76&lt;&gt;0),(FP76/FI76)^(1/7)-1,#N/A)</f>
        <v>2.1362604661192552E-3</v>
      </c>
      <c r="FQ79" s="11">
        <f t="shared" ref="FQ79" si="580">IF(AND(FJ76&lt;&gt;0,FQ76&lt;&gt;0),(FQ76/FJ76)^(1/7)-1,#N/A)</f>
        <v>2.0937977622021986E-3</v>
      </c>
      <c r="FR79" s="11">
        <f t="shared" ref="FR79" si="581">IF(AND(FK76&lt;&gt;0,FR76&lt;&gt;0),(FR76/FK76)^(1/7)-1,#N/A)</f>
        <v>2.1262114708688884E-3</v>
      </c>
      <c r="FS79" s="11">
        <f t="shared" ref="FS79" si="582">IF(AND(FL76&lt;&gt;0,FS76&lt;&gt;0),(FS76/FL76)^(1/7)-1,#N/A)</f>
        <v>1.9851397931971437E-3</v>
      </c>
      <c r="FT79" s="11">
        <f t="shared" ref="FT79" si="583">IF(AND(FM76&lt;&gt;0,FT76&lt;&gt;0),(FT76/FM76)^(1/7)-1,#N/A)</f>
        <v>1.9602902191013793E-3</v>
      </c>
      <c r="FU79" s="11">
        <f t="shared" ref="FU79" si="584">IF(AND(FN76&lt;&gt;0,FU76&lt;&gt;0),(FU76/FN76)^(1/7)-1,#N/A)</f>
        <v>1.9582134937399243E-3</v>
      </c>
      <c r="FV79" s="11">
        <f t="shared" ref="FV79" si="585">IF(AND(FO76&lt;&gt;0,FV76&lt;&gt;0),(FV76/FO76)^(1/7)-1,#N/A)</f>
        <v>1.9236953372558929E-3</v>
      </c>
      <c r="FW79" s="11">
        <f t="shared" ref="FW79" si="586">IF(AND(FP76&lt;&gt;0,FW76&lt;&gt;0),(FW76/FP76)^(1/7)-1,#N/A)</f>
        <v>1.8780678552086094E-3</v>
      </c>
      <c r="FX79" s="11">
        <f t="shared" ref="FX79" si="587">IF(AND(FQ76&lt;&gt;0,FX76&lt;&gt;0),(FX76/FQ76)^(1/7)-1,#N/A)</f>
        <v>1.8338376021322933E-3</v>
      </c>
      <c r="FY79" s="11">
        <f t="shared" ref="FY79" si="588">IF(AND(FR76&lt;&gt;0,FY76&lt;&gt;0),(FY76/FR76)^(1/7)-1,#N/A)</f>
        <v>1.818400992077196E-3</v>
      </c>
      <c r="FZ79" s="11">
        <f t="shared" ref="FZ79" si="589">IF(AND(FS76&lt;&gt;0,FZ76&lt;&gt;0),(FZ76/FS76)^(1/7)-1,#N/A)</f>
        <v>1.8348997592008143E-3</v>
      </c>
      <c r="GA79" s="11">
        <f t="shared" ref="GA79" si="590">IF(AND(FT76&lt;&gt;0,GA76&lt;&gt;0),(GA76/FT76)^(1/7)-1,#N/A)</f>
        <v>1.832824119611498E-3</v>
      </c>
      <c r="GB79" s="11">
        <f t="shared" ref="GB79" si="591">IF(AND(FU76&lt;&gt;0,GB76&lt;&gt;0),(GB76/FU76)^(1/7)-1,#N/A)</f>
        <v>1.7993919522527602E-3</v>
      </c>
      <c r="GC79" s="11">
        <f t="shared" ref="GC79" si="592">IF(AND(FV76&lt;&gt;0,GC76&lt;&gt;0),(GC76/FV76)^(1/7)-1,#N/A)</f>
        <v>1.7982291611045031E-3</v>
      </c>
      <c r="GD79" s="11">
        <f t="shared" ref="GD79" si="593">IF(AND(FW76&lt;&gt;0,GD76&lt;&gt;0),(GD76/FW76)^(1/7)-1,#N/A)</f>
        <v>1.7997515181431556E-3</v>
      </c>
      <c r="GE79" s="11">
        <f t="shared" ref="GE79" si="594">IF(AND(FX76&lt;&gt;0,GE76&lt;&gt;0),(GE76/FX76)^(1/7)-1,#N/A)</f>
        <v>1.7840101190249591E-3</v>
      </c>
      <c r="GF79" s="11">
        <f t="shared" ref="GF79" si="595">IF(AND(FY76&lt;&gt;0,GF76&lt;&gt;0),(GF76/FY76)^(1/7)-1,#N/A)</f>
        <v>1.7914649439914054E-3</v>
      </c>
      <c r="GG79" s="11">
        <f t="shared" ref="GG79" si="596">IF(AND(FZ76&lt;&gt;0,GG76&lt;&gt;0),(GG76/FZ76)^(1/7)-1,#N/A)</f>
        <v>1.7770022419389964E-3</v>
      </c>
      <c r="GH79" s="11">
        <f t="shared" ref="GH79" si="597">IF(AND(GA76&lt;&gt;0,GH76&lt;&gt;0),(GH76/GA76)^(1/7)-1,#N/A)</f>
        <v>1.7933303983228566E-3</v>
      </c>
      <c r="GI79" s="11">
        <f t="shared" ref="GI79" si="598">IF(AND(GB76&lt;&gt;0,GI76&lt;&gt;0),(GI76/GB76)^(1/7)-1,#N/A)</f>
        <v>1.8122348595868143E-3</v>
      </c>
      <c r="GJ79" s="11">
        <f t="shared" ref="GJ79" si="599">IF(AND(GC76&lt;&gt;0,GJ76&lt;&gt;0),(GJ76/GC76)^(1/7)-1,#N/A)</f>
        <v>1.7887188833947132E-3</v>
      </c>
      <c r="GK79" s="11" t="e">
        <f t="shared" ref="GK79" si="600">IF(AND(GD76&lt;&gt;0,GK76&lt;&gt;0),(GK76/GD76)^(1/7)-1,#N/A)</f>
        <v>#N/A</v>
      </c>
      <c r="GL79" s="11" t="e">
        <f t="shared" ref="GL79" si="601">IF(AND(GE76&lt;&gt;0,GL76&lt;&gt;0),(GL76/GE76)^(1/7)-1,#N/A)</f>
        <v>#N/A</v>
      </c>
      <c r="GM79" s="11" t="e">
        <f t="shared" ref="GM79" si="602">IF(AND(GF76&lt;&gt;0,GM76&lt;&gt;0),(GM76/GF76)^(1/7)-1,#N/A)</f>
        <v>#N/A</v>
      </c>
      <c r="GN79" s="11" t="e">
        <f t="shared" ref="GN79" si="603">IF(AND(GG76&lt;&gt;0,GN76&lt;&gt;0),(GN76/GG76)^(1/7)-1,#N/A)</f>
        <v>#N/A</v>
      </c>
      <c r="GO79" s="11" t="e">
        <f t="shared" ref="GO79" si="604">IF(AND(GH76&lt;&gt;0,GO76&lt;&gt;0),(GO76/GH76)^(1/7)-1,#N/A)</f>
        <v>#N/A</v>
      </c>
      <c r="GP79" s="11" t="e">
        <f t="shared" ref="GP79" si="605">IF(AND(GI76&lt;&gt;0,GP76&lt;&gt;0),(GP76/GI76)^(1/7)-1,#N/A)</f>
        <v>#N/A</v>
      </c>
      <c r="GQ79" s="11" t="e">
        <f t="shared" ref="GQ79" si="606">IF(AND(GJ76&lt;&gt;0,GQ76&lt;&gt;0),(GQ76/GJ76)^(1/7)-1,#N/A)</f>
        <v>#N/A</v>
      </c>
      <c r="GR79" s="11" t="e">
        <f t="shared" ref="GR79" si="607">IF(AND(GK76&lt;&gt;0,GR76&lt;&gt;0),(GR76/GK76)^(1/7)-1,#N/A)</f>
        <v>#N/A</v>
      </c>
      <c r="GS79" s="11" t="e">
        <f t="shared" ref="GS79" si="608">IF(AND(GL76&lt;&gt;0,GS76&lt;&gt;0),(GS76/GL76)^(1/7)-1,#N/A)</f>
        <v>#N/A</v>
      </c>
      <c r="GT79" s="11" t="e">
        <f t="shared" ref="GT79" si="609">IF(AND(GM76&lt;&gt;0,GT76&lt;&gt;0),(GT76/GM76)^(1/7)-1,#N/A)</f>
        <v>#N/A</v>
      </c>
      <c r="GU79" s="11" t="e">
        <f t="shared" ref="GU79" si="610">IF(AND(GN76&lt;&gt;0,GU76&lt;&gt;0),(GU76/GN76)^(1/7)-1,#N/A)</f>
        <v>#N/A</v>
      </c>
      <c r="GV79" s="11" t="e">
        <f t="shared" ref="GV79" si="611">IF(AND(GO76&lt;&gt;0,GV76&lt;&gt;0),(GV76/GO76)^(1/7)-1,#N/A)</f>
        <v>#N/A</v>
      </c>
      <c r="GW79" s="11" t="e">
        <f t="shared" ref="GW79" si="612">IF(AND(GP76&lt;&gt;0,GW76&lt;&gt;0),(GW76/GP76)^(1/7)-1,#N/A)</f>
        <v>#N/A</v>
      </c>
      <c r="GX79" s="11" t="e">
        <f t="shared" ref="GX79" si="613">IF(AND(GQ76&lt;&gt;0,GX76&lt;&gt;0),(GX76/GQ76)^(1/7)-1,#N/A)</f>
        <v>#N/A</v>
      </c>
      <c r="GY79" s="11" t="e">
        <f t="shared" ref="GY79" si="614">IF(AND(GR76&lt;&gt;0,GY76&lt;&gt;0),(GY76/GR76)^(1/7)-1,#N/A)</f>
        <v>#N/A</v>
      </c>
      <c r="GZ79" s="11" t="e">
        <f t="shared" ref="GZ79" si="615">IF(AND(GS76&lt;&gt;0,GZ76&lt;&gt;0),(GZ76/GS76)^(1/7)-1,#N/A)</f>
        <v>#N/A</v>
      </c>
      <c r="HA79" s="11" t="e">
        <f t="shared" ref="HA79" si="616">IF(AND(GT76&lt;&gt;0,HA76&lt;&gt;0),(HA76/GT76)^(1/7)-1,#N/A)</f>
        <v>#N/A</v>
      </c>
      <c r="HB79" s="11" t="e">
        <f t="shared" ref="HB79" si="617">IF(AND(GU76&lt;&gt;0,HB76&lt;&gt;0),(HB76/GU76)^(1/7)-1,#N/A)</f>
        <v>#N/A</v>
      </c>
      <c r="HC79" s="11" t="e">
        <f t="shared" ref="HC79" si="618">IF(AND(GV76&lt;&gt;0,HC76&lt;&gt;0),(HC76/GV76)^(1/7)-1,#N/A)</f>
        <v>#N/A</v>
      </c>
      <c r="HD79" s="11" t="e">
        <f t="shared" ref="HD79" si="619">IF(AND(GW76&lt;&gt;0,HD76&lt;&gt;0),(HD76/GW76)^(1/7)-1,#N/A)</f>
        <v>#N/A</v>
      </c>
      <c r="HE79" s="11" t="e">
        <f t="shared" ref="HE79" si="620">IF(AND(GX76&lt;&gt;0,HE76&lt;&gt;0),(HE76/GX76)^(1/7)-1,#N/A)</f>
        <v>#N/A</v>
      </c>
      <c r="HF79" s="11" t="e">
        <f t="shared" ref="HF79" si="621">IF(AND(GY76&lt;&gt;0,HF76&lt;&gt;0),(HF76/GY76)^(1/7)-1,#N/A)</f>
        <v>#N/A</v>
      </c>
      <c r="HG79" s="11" t="e">
        <f t="shared" ref="HG79" si="622">IF(AND(GZ76&lt;&gt;0,HG76&lt;&gt;0),(HG76/GZ76)^(1/7)-1,#N/A)</f>
        <v>#N/A</v>
      </c>
      <c r="HH79" s="11" t="e">
        <f t="shared" ref="HH79" si="623">IF(AND(HA76&lt;&gt;0,HH76&lt;&gt;0),(HH76/HA76)^(1/7)-1,#N/A)</f>
        <v>#N/A</v>
      </c>
      <c r="HI79" s="11" t="e">
        <f t="shared" ref="HI79" si="624">IF(AND(HB76&lt;&gt;0,HI76&lt;&gt;0),(HI76/HB76)^(1/7)-1,#N/A)</f>
        <v>#N/A</v>
      </c>
      <c r="HJ79" s="11" t="e">
        <f t="shared" ref="HJ79" si="625">IF(AND(HC76&lt;&gt;0,HJ76&lt;&gt;0),(HJ76/HC76)^(1/7)-1,#N/A)</f>
        <v>#N/A</v>
      </c>
      <c r="HK79" s="11" t="e">
        <f t="shared" ref="HK79" si="626">IF(AND(HD76&lt;&gt;0,HK76&lt;&gt;0),(HK76/HD76)^(1/7)-1,#N/A)</f>
        <v>#N/A</v>
      </c>
      <c r="HL79" s="11" t="e">
        <f t="shared" ref="HL79" si="627">IF(AND(HE76&lt;&gt;0,HL76&lt;&gt;0),(HL76/HE76)^(1/7)-1,#N/A)</f>
        <v>#N/A</v>
      </c>
      <c r="HM79" s="11" t="e">
        <f t="shared" ref="HM79" si="628">IF(AND(HF76&lt;&gt;0,HM76&lt;&gt;0),(HM76/HF76)^(1/7)-1,#N/A)</f>
        <v>#N/A</v>
      </c>
      <c r="HN79" s="11" t="e">
        <f t="shared" ref="HN79" si="629">IF(AND(HG76&lt;&gt;0,HN76&lt;&gt;0),(HN76/HG76)^(1/7)-1,#N/A)</f>
        <v>#N/A</v>
      </c>
      <c r="HO79" s="11" t="e">
        <f t="shared" ref="HO79" si="630">IF(AND(HH76&lt;&gt;0,HO76&lt;&gt;0),(HO76/HH76)^(1/7)-1,#N/A)</f>
        <v>#N/A</v>
      </c>
      <c r="HP79" s="11" t="e">
        <f t="shared" ref="HP79" si="631">IF(AND(HI76&lt;&gt;0,HP76&lt;&gt;0),(HP76/HI76)^(1/7)-1,#N/A)</f>
        <v>#N/A</v>
      </c>
      <c r="HQ79" s="11" t="e">
        <f t="shared" ref="HQ79" si="632">IF(AND(HJ76&lt;&gt;0,HQ76&lt;&gt;0),(HQ76/HJ76)^(1/7)-1,#N/A)</f>
        <v>#N/A</v>
      </c>
      <c r="HR79">
        <v>1</v>
      </c>
    </row>
    <row r="80" spans="1:226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0</v>
      </c>
      <c r="R80" s="1">
        <f t="shared" ref="R80:CC80" si="633">IF(R76&lt;&gt;0,(SUM(L77:R77)-SUM(E77:K77))/7,0)</f>
        <v>0</v>
      </c>
      <c r="S80" s="1">
        <f t="shared" si="633"/>
        <v>0</v>
      </c>
      <c r="T80" s="1">
        <f t="shared" si="633"/>
        <v>0</v>
      </c>
      <c r="U80" s="1">
        <f t="shared" si="633"/>
        <v>0.14285714285714285</v>
      </c>
      <c r="V80" s="1">
        <f t="shared" si="633"/>
        <v>0.14285714285714285</v>
      </c>
      <c r="W80" s="1">
        <f t="shared" si="633"/>
        <v>0.14285714285714285</v>
      </c>
      <c r="X80" s="1">
        <f t="shared" si="633"/>
        <v>0.14285714285714285</v>
      </c>
      <c r="Y80" s="1">
        <f t="shared" si="633"/>
        <v>0.14285714285714285</v>
      </c>
      <c r="Z80" s="1">
        <f t="shared" si="633"/>
        <v>0.14285714285714285</v>
      </c>
      <c r="AA80" s="1">
        <f t="shared" si="633"/>
        <v>0.2857142857142857</v>
      </c>
      <c r="AB80" s="1">
        <f t="shared" si="633"/>
        <v>0.14285714285714285</v>
      </c>
      <c r="AC80" s="1">
        <f t="shared" si="633"/>
        <v>0.2857142857142857</v>
      </c>
      <c r="AD80" s="1">
        <f t="shared" si="633"/>
        <v>0.8571428571428571</v>
      </c>
      <c r="AE80" s="1">
        <f t="shared" si="633"/>
        <v>1.2857142857142858</v>
      </c>
      <c r="AF80" s="1">
        <f t="shared" si="633"/>
        <v>1.7142857142857142</v>
      </c>
      <c r="AG80" s="1">
        <f t="shared" si="633"/>
        <v>2.4285714285714284</v>
      </c>
      <c r="AH80" s="1">
        <f t="shared" si="633"/>
        <v>2.7142857142857144</v>
      </c>
      <c r="AI80" s="1">
        <f t="shared" si="633"/>
        <v>3.7142857142857144</v>
      </c>
      <c r="AJ80" s="1">
        <f t="shared" si="633"/>
        <v>4.1428571428571432</v>
      </c>
      <c r="AK80" s="1">
        <f t="shared" si="633"/>
        <v>5.7142857142857144</v>
      </c>
      <c r="AL80" s="1">
        <f t="shared" si="633"/>
        <v>9.1428571428571423</v>
      </c>
      <c r="AM80" s="1">
        <f t="shared" si="633"/>
        <v>12.428571428571429</v>
      </c>
      <c r="AN80" s="1">
        <f t="shared" si="633"/>
        <v>17.428571428571427</v>
      </c>
      <c r="AO80" s="1">
        <f t="shared" si="633"/>
        <v>24.428571428571427</v>
      </c>
      <c r="AP80" s="1">
        <f t="shared" si="633"/>
        <v>28.571428571428573</v>
      </c>
      <c r="AQ80" s="1">
        <f t="shared" si="633"/>
        <v>48.857142857142854</v>
      </c>
      <c r="AR80" s="1">
        <f t="shared" si="633"/>
        <v>59.857142857142854</v>
      </c>
      <c r="AS80" s="1">
        <f t="shared" si="633"/>
        <v>79.714285714285708</v>
      </c>
      <c r="AT80" s="1">
        <f t="shared" si="633"/>
        <v>106.28571428571429</v>
      </c>
      <c r="AU80" s="1">
        <f t="shared" si="633"/>
        <v>122</v>
      </c>
      <c r="AV80" s="1">
        <f t="shared" si="633"/>
        <v>161</v>
      </c>
      <c r="AW80" s="1">
        <f t="shared" si="633"/>
        <v>190.42857142857142</v>
      </c>
      <c r="AX80" s="1">
        <f t="shared" si="633"/>
        <v>219</v>
      </c>
      <c r="AY80" s="1">
        <f t="shared" si="633"/>
        <v>261.14285714285717</v>
      </c>
      <c r="AZ80" s="1">
        <f t="shared" si="633"/>
        <v>295.71428571428572</v>
      </c>
      <c r="BA80" s="1">
        <f t="shared" si="633"/>
        <v>322.28571428571428</v>
      </c>
      <c r="BB80" s="1">
        <f t="shared" si="633"/>
        <v>393.42857142857144</v>
      </c>
      <c r="BC80" s="1">
        <f t="shared" si="633"/>
        <v>461.57142857142856</v>
      </c>
      <c r="BD80" s="1">
        <f t="shared" si="633"/>
        <v>591</v>
      </c>
      <c r="BE80" s="1">
        <f t="shared" si="633"/>
        <v>660.14285714285711</v>
      </c>
      <c r="BF80" s="1">
        <f t="shared" si="633"/>
        <v>755.71428571428567</v>
      </c>
      <c r="BG80" s="1">
        <f t="shared" si="633"/>
        <v>872.71428571428567</v>
      </c>
      <c r="BH80" s="1">
        <f t="shared" si="633"/>
        <v>1045.1428571428571</v>
      </c>
      <c r="BI80" s="1">
        <f t="shared" si="633"/>
        <v>1161.4285714285713</v>
      </c>
      <c r="BJ80" s="1">
        <f t="shared" si="633"/>
        <v>1261.2857142857142</v>
      </c>
      <c r="BK80" s="1">
        <f t="shared" si="633"/>
        <v>1286.8571428571429</v>
      </c>
      <c r="BL80" s="1">
        <f t="shared" si="633"/>
        <v>1345.4285714285713</v>
      </c>
      <c r="BM80" s="1">
        <f t="shared" si="633"/>
        <v>1410.8571428571429</v>
      </c>
      <c r="BN80" s="1">
        <f t="shared" si="633"/>
        <v>1441.8571428571429</v>
      </c>
      <c r="BO80" s="1">
        <f t="shared" si="633"/>
        <v>1454</v>
      </c>
      <c r="BP80" s="1">
        <f t="shared" si="633"/>
        <v>1522.8571428571429</v>
      </c>
      <c r="BQ80" s="1">
        <f t="shared" si="633"/>
        <v>1533.8571428571429</v>
      </c>
      <c r="BR80" s="1">
        <f t="shared" si="633"/>
        <v>1530.1428571428571</v>
      </c>
      <c r="BS80" s="1">
        <f t="shared" si="633"/>
        <v>1433.7142857142858</v>
      </c>
      <c r="BT80" s="1">
        <f t="shared" si="633"/>
        <v>1297.4285714285713</v>
      </c>
      <c r="BU80" s="1">
        <f t="shared" si="633"/>
        <v>1351.7142857142858</v>
      </c>
      <c r="BV80" s="1">
        <f t="shared" si="633"/>
        <v>1127.1428571428571</v>
      </c>
      <c r="BW80" s="1">
        <f t="shared" si="633"/>
        <v>939.85714285714289</v>
      </c>
      <c r="BX80" s="1">
        <f t="shared" si="633"/>
        <v>755.85714285714289</v>
      </c>
      <c r="BY80" s="1">
        <f t="shared" si="633"/>
        <v>478</v>
      </c>
      <c r="BZ80" s="1">
        <f t="shared" si="633"/>
        <v>424.85714285714283</v>
      </c>
      <c r="CA80" s="1">
        <f t="shared" si="633"/>
        <v>305</v>
      </c>
      <c r="CB80" s="1">
        <f t="shared" si="633"/>
        <v>-156.57142857142858</v>
      </c>
      <c r="CC80" s="1">
        <f t="shared" si="633"/>
        <v>-24.285714285714285</v>
      </c>
      <c r="CD80" s="1">
        <f t="shared" ref="CD80:ED80" si="634">IF(CD76&lt;&gt;0,(SUM(BX77:CD77)-SUM(BQ77:BW77))/7,0)</f>
        <v>-196.85714285714286</v>
      </c>
      <c r="CE80" s="1">
        <f t="shared" si="634"/>
        <v>-285.42857142857144</v>
      </c>
      <c r="CF80" s="1">
        <f t="shared" si="634"/>
        <v>-206.71428571428572</v>
      </c>
      <c r="CG80" s="1">
        <f t="shared" si="634"/>
        <v>-336</v>
      </c>
      <c r="CH80" s="1">
        <f t="shared" si="634"/>
        <v>-353.71428571428572</v>
      </c>
      <c r="CI80" s="1">
        <f t="shared" si="634"/>
        <v>-132.71428571428572</v>
      </c>
      <c r="CJ80" s="1">
        <f t="shared" si="634"/>
        <v>-508.42857142857144</v>
      </c>
      <c r="CK80" s="1">
        <f t="shared" si="634"/>
        <v>-570.42857142857144</v>
      </c>
      <c r="CL80" s="1">
        <f t="shared" si="634"/>
        <v>-635</v>
      </c>
      <c r="CM80" s="1">
        <f t="shared" si="634"/>
        <v>-680.85714285714289</v>
      </c>
      <c r="CN80" s="1">
        <f t="shared" si="634"/>
        <v>-684.42857142857144</v>
      </c>
      <c r="CO80" s="1">
        <f t="shared" si="634"/>
        <v>-734.85714285714289</v>
      </c>
      <c r="CP80" s="1">
        <f t="shared" si="634"/>
        <v>-896</v>
      </c>
      <c r="CQ80" s="1">
        <f t="shared" si="634"/>
        <v>-743.57142857142856</v>
      </c>
      <c r="CR80" s="1">
        <f t="shared" si="634"/>
        <v>-730</v>
      </c>
      <c r="CS80" s="1">
        <f t="shared" si="634"/>
        <v>-827.57142857142856</v>
      </c>
      <c r="CT80" s="1">
        <f t="shared" si="634"/>
        <v>-845.85714285714289</v>
      </c>
      <c r="CU80" s="1">
        <f t="shared" si="634"/>
        <v>-828.71428571428567</v>
      </c>
      <c r="CV80" s="1">
        <f t="shared" si="634"/>
        <v>-804</v>
      </c>
      <c r="CW80" s="1">
        <f t="shared" si="634"/>
        <v>-779.42857142857144</v>
      </c>
      <c r="CX80" s="1">
        <f t="shared" si="634"/>
        <v>-761.85714285714289</v>
      </c>
      <c r="CY80" s="1">
        <f t="shared" si="634"/>
        <v>-701.71428571428567</v>
      </c>
      <c r="CZ80" s="1">
        <f t="shared" si="634"/>
        <v>-473.85714285714283</v>
      </c>
      <c r="DA80" s="1">
        <f t="shared" si="634"/>
        <v>-548</v>
      </c>
      <c r="DB80" s="1">
        <f t="shared" si="634"/>
        <v>-493.42857142857144</v>
      </c>
      <c r="DC80" s="1">
        <f t="shared" si="634"/>
        <v>-461.85714285714283</v>
      </c>
      <c r="DD80" s="1">
        <f t="shared" si="634"/>
        <v>-364.42857142857144</v>
      </c>
      <c r="DE80" s="1">
        <f t="shared" si="634"/>
        <v>-439.14285714285717</v>
      </c>
      <c r="DF80" s="1">
        <f t="shared" si="634"/>
        <v>-394.71428571428572</v>
      </c>
      <c r="DG80" s="1">
        <f t="shared" si="634"/>
        <v>-513.14285714285711</v>
      </c>
      <c r="DH80" s="1">
        <f t="shared" si="634"/>
        <v>-381.85714285714283</v>
      </c>
      <c r="DI80" s="1">
        <f t="shared" si="634"/>
        <v>-318.85714285714283</v>
      </c>
      <c r="DJ80" s="1">
        <f t="shared" si="634"/>
        <v>-321.14285714285717</v>
      </c>
      <c r="DK80" s="1">
        <f t="shared" si="634"/>
        <v>-430</v>
      </c>
      <c r="DL80" s="1">
        <f t="shared" si="634"/>
        <v>-360.42857142857144</v>
      </c>
      <c r="DM80" s="1">
        <f t="shared" si="634"/>
        <v>-427.42857142857144</v>
      </c>
      <c r="DN80" s="1">
        <f t="shared" si="634"/>
        <v>-294.71428571428572</v>
      </c>
      <c r="DO80" s="1">
        <f t="shared" si="634"/>
        <v>-310.42857142857144</v>
      </c>
      <c r="DP80" s="1">
        <f t="shared" si="634"/>
        <v>-380.57142857142856</v>
      </c>
      <c r="DQ80" s="1">
        <f t="shared" si="634"/>
        <v>-450.42857142857144</v>
      </c>
      <c r="DR80" s="1">
        <f t="shared" si="634"/>
        <v>-308.85714285714283</v>
      </c>
      <c r="DS80" s="1">
        <f t="shared" si="634"/>
        <v>-264.28571428571428</v>
      </c>
      <c r="DT80" s="1">
        <f t="shared" si="634"/>
        <v>-175.42857142857142</v>
      </c>
      <c r="DU80" s="1">
        <f t="shared" si="634"/>
        <v>-290.71428571428572</v>
      </c>
      <c r="DV80" s="1">
        <f t="shared" si="634"/>
        <v>-268.14285714285717</v>
      </c>
      <c r="DW80" s="1">
        <f t="shared" si="634"/>
        <v>-293.28571428571428</v>
      </c>
      <c r="DX80" s="1">
        <f t="shared" si="634"/>
        <v>-95</v>
      </c>
      <c r="DY80" s="1">
        <f t="shared" si="634"/>
        <v>-135.71428571428572</v>
      </c>
      <c r="DZ80" s="1">
        <f t="shared" si="634"/>
        <v>-143.42857142857142</v>
      </c>
      <c r="EA80" s="1">
        <f t="shared" si="634"/>
        <v>-190.85714285714286</v>
      </c>
      <c r="EB80" s="1">
        <f t="shared" si="634"/>
        <v>-131.57142857142858</v>
      </c>
      <c r="EC80" s="1">
        <f t="shared" si="634"/>
        <v>-140</v>
      </c>
      <c r="ED80" s="1">
        <f t="shared" si="634"/>
        <v>-85.857142857142861</v>
      </c>
      <c r="EE80" s="1">
        <f t="shared" ref="EE80" si="635">IF(EE76&lt;&gt;0,(SUM(DY77:EE77)-SUM(DR77:DX77))/7,0)</f>
        <v>-169.57142857142858</v>
      </c>
      <c r="EF80" s="1">
        <f t="shared" ref="EF80" si="636">IF(EF76&lt;&gt;0,(SUM(DZ77:EF77)-SUM(DS77:DY77))/7,0)</f>
        <v>-150.14285714285714</v>
      </c>
      <c r="EG80" s="1">
        <f t="shared" ref="EG80" si="637">IF(EG76&lt;&gt;0,(SUM(EA77:EG77)-SUM(DT77:DZ77))/7,0)</f>
        <v>-147.28571428571428</v>
      </c>
      <c r="EH80" s="1">
        <f t="shared" ref="EH80" si="638">IF(EH76&lt;&gt;0,(SUM(EB77:EH77)-SUM(DU77:EA77))/7,0)</f>
        <v>-109.28571428571429</v>
      </c>
      <c r="EI80" s="1">
        <f t="shared" ref="EI80" si="639">IF(EI76&lt;&gt;0,(SUM(EC77:EI77)-SUM(DV77:EB77))/7,0)</f>
        <v>-122.42857142857143</v>
      </c>
      <c r="EJ80" s="1">
        <f t="shared" ref="EJ80" si="640">IF(EJ76&lt;&gt;0,(SUM(ED77:EJ77)-SUM(DW77:EC77))/7,0)</f>
        <v>-118.28571428571429</v>
      </c>
      <c r="EK80" s="1">
        <f t="shared" ref="EK80" si="641">IF(EK76&lt;&gt;0,(SUM(EE77:EK77)-SUM(DX77:ED77))/7,0)</f>
        <v>-118.42857142857143</v>
      </c>
      <c r="EL80" s="1">
        <f t="shared" ref="EL80" si="642">IF(EL76&lt;&gt;0,(SUM(EF77:EL77)-SUM(DY77:EE77))/7,0)</f>
        <v>-120.42857142857143</v>
      </c>
      <c r="EM80" s="1">
        <f t="shared" ref="EM80" si="643">IF(EM76&lt;&gt;0,(SUM(EG77:EM77)-SUM(DZ77:EF77))/7,0)</f>
        <v>-123.71428571428571</v>
      </c>
      <c r="EN80" s="1">
        <f t="shared" ref="EN80" si="644">IF(EN76&lt;&gt;0,(SUM(EH77:EN77)-SUM(EA77:EG77))/7,0)</f>
        <v>-109.42857142857143</v>
      </c>
      <c r="EO80" s="1">
        <f t="shared" ref="EO80" si="645">IF(EO76&lt;&gt;0,(SUM(EI77:EO77)-SUM(EB77:EH77))/7,0)</f>
        <v>-89.857142857142861</v>
      </c>
      <c r="EP80" s="1">
        <f t="shared" ref="EP80" si="646">IF(EP76&lt;&gt;0,(SUM(EJ77:EP77)-SUM(EC77:EI77))/7,0)</f>
        <v>110.28571428571429</v>
      </c>
      <c r="EQ80" s="1">
        <f t="shared" ref="EQ80" si="647">IF(EQ76&lt;&gt;0,(SUM(EK77:EQ77)-SUM(ED77:EJ77))/7,0)</f>
        <v>122.71428571428571</v>
      </c>
      <c r="ER80" s="1">
        <f t="shared" ref="ER80" si="648">IF(ER76&lt;&gt;0,(SUM(EL77:ER77)-SUM(EE77:EK77))/7,0)</f>
        <v>130.14285714285714</v>
      </c>
      <c r="ES80" s="1">
        <f t="shared" ref="ES80" si="649">IF(ES76&lt;&gt;0,(SUM(EM77:ES77)-SUM(EF77:EL77))/7,0)</f>
        <v>128.14285714285714</v>
      </c>
      <c r="ET80" s="1">
        <f t="shared" ref="ET80" si="650">IF(ET76&lt;&gt;0,(SUM(EN77:ET77)-SUM(EG77:EM77))/7,0)</f>
        <v>117.42857142857143</v>
      </c>
      <c r="EU80" s="1">
        <f t="shared" ref="EU80" si="651">IF(EU76&lt;&gt;0,(SUM(EO77:EU77)-SUM(EH77:EN77))/7,0)</f>
        <v>91</v>
      </c>
      <c r="EV80" s="1">
        <f t="shared" ref="EV80" si="652">IF(EV76&lt;&gt;0,(SUM(EP77:EV77)-SUM(EI77:EO77))/7,0)</f>
        <v>63.142857142857146</v>
      </c>
      <c r="EW80" s="1">
        <f t="shared" ref="EW80" si="653">IF(EW76&lt;&gt;0,(SUM(EQ77:EW77)-SUM(EJ77:EP77))/7,0)</f>
        <v>-263.28571428571428</v>
      </c>
      <c r="EX80" s="1">
        <f t="shared" ref="EX80" si="654">IF(EX76&lt;&gt;0,(SUM(ER77:EX77)-SUM(EK77:EQ77))/7,0)</f>
        <v>-270.42857142857144</v>
      </c>
      <c r="EY80" s="1">
        <f t="shared" ref="EY80" si="655">IF(EY76&lt;&gt;0,(SUM(ES77:EY77)-SUM(EL77:ER77))/7,0)</f>
        <v>-266.71428571428572</v>
      </c>
      <c r="EZ80" s="1">
        <f t="shared" ref="EZ80" si="656">IF(EZ76&lt;&gt;0,(SUM(ET77:EZ77)-SUM(EM77:ES77))/7,0)</f>
        <v>-246.71428571428572</v>
      </c>
      <c r="FA80" s="1">
        <f t="shared" ref="FA80" si="657">IF(FA76&lt;&gt;0,(SUM(EU77:FA77)-SUM(EN77:ET77))/7,0)</f>
        <v>-233</v>
      </c>
      <c r="FB80" s="1">
        <f t="shared" ref="FB80" si="658">IF(FB76&lt;&gt;0,(SUM(EV77:FB77)-SUM(EO77:EU77))/7,0)</f>
        <v>-183.71428571428572</v>
      </c>
      <c r="FC80" s="1">
        <f t="shared" ref="FC80" si="659">IF(FC76&lt;&gt;0,(SUM(EW77:FC77)-SUM(EP77:EV77))/7,0)</f>
        <v>-158.42857142857142</v>
      </c>
      <c r="FD80" s="1">
        <f t="shared" ref="FD80" si="660">IF(FD76&lt;&gt;0,(SUM(EX77:FD77)-SUM(EQ77:EW77))/7,0)</f>
        <v>-10.571428571428571</v>
      </c>
      <c r="FE80" s="1">
        <f t="shared" ref="FE80" si="661">IF(FE76&lt;&gt;0,(SUM(EY77:FE77)-SUM(ER77:EX77))/7,0)</f>
        <v>-0.8571428571428571</v>
      </c>
      <c r="FF80" s="1">
        <f t="shared" ref="FF80" si="662">IF(FF76&lt;&gt;0,(SUM(EZ77:FF77)-SUM(ES77:EY77))/7,0)</f>
        <v>1.2857142857142858</v>
      </c>
      <c r="FG80" s="1">
        <f t="shared" ref="FG80" si="663">IF(FG76&lt;&gt;0,(SUM(FA77:FG77)-SUM(ET77:EZ77))/7,0)</f>
        <v>-5.8571428571428568</v>
      </c>
      <c r="FH80" s="1">
        <f t="shared" ref="FH80" si="664">IF(FH76&lt;&gt;0,(SUM(FB77:FH77)-SUM(EU77:FA77))/7,0)</f>
        <v>7</v>
      </c>
      <c r="FI80" s="1">
        <f t="shared" ref="FI80" si="665">IF(FI76&lt;&gt;0,(SUM(FC77:FI77)-SUM(EV77:FB77))/7,0)</f>
        <v>-20.285714285714285</v>
      </c>
      <c r="FJ80" s="1">
        <f t="shared" ref="FJ80" si="666">IF(FJ76&lt;&gt;0,(SUM(FD77:FJ77)-SUM(EW77:FC77))/7,0)</f>
        <v>-19.857142857142858</v>
      </c>
      <c r="FK80" s="1">
        <f t="shared" ref="FK80" si="667">IF(FK76&lt;&gt;0,(SUM(FE77:FK77)-SUM(EX77:FD77))/7,0)</f>
        <v>-20.142857142857142</v>
      </c>
      <c r="FL80" s="1">
        <f t="shared" ref="FL80" si="668">IF(FL76&lt;&gt;0,(SUM(FF77:FL77)-SUM(EY77:FE77))/7,0)</f>
        <v>-2</v>
      </c>
      <c r="FM80" s="1">
        <f t="shared" ref="FM80" si="669">IF(FM76&lt;&gt;0,(SUM(FG77:FM77)-SUM(EZ77:FF77))/7,0)</f>
        <v>-7.2857142857142856</v>
      </c>
      <c r="FN80" s="1">
        <f t="shared" ref="FN80" si="670">IF(FN76&lt;&gt;0,(SUM(FH77:FN77)-SUM(FA77:FG77))/7,0)</f>
        <v>-12.428571428571429</v>
      </c>
      <c r="FO80" s="1">
        <f t="shared" ref="FO80" si="671">IF(FO76&lt;&gt;0,(SUM(FI77:FO77)-SUM(FB77:FH77))/7,0)</f>
        <v>-32.285714285714285</v>
      </c>
      <c r="FP80" s="1">
        <f t="shared" ref="FP80" si="672">IF(FP76&lt;&gt;0,(SUM(FJ77:FP77)-SUM(FC77:FI77))/7,0)</f>
        <v>-21.428571428571427</v>
      </c>
      <c r="FQ80" s="1">
        <f t="shared" ref="FQ80" si="673">IF(FQ76&lt;&gt;0,(SUM(FK77:FQ77)-SUM(FD77:FJ77))/7,0)</f>
        <v>-32.857142857142854</v>
      </c>
      <c r="FR80" s="1">
        <f t="shared" ref="FR80" si="674">IF(FR76&lt;&gt;0,(SUM(FL77:FR77)-SUM(FE77:FK77))/7,0)</f>
        <v>-10.285714285714286</v>
      </c>
      <c r="FS80" s="1">
        <f t="shared" ref="FS80" si="675">IF(FS76&lt;&gt;0,(SUM(FM77:FS77)-SUM(FF77:FL77))/7,0)</f>
        <v>-53.571428571428569</v>
      </c>
      <c r="FT80" s="1">
        <f t="shared" ref="FT80" si="676">IF(FT76&lt;&gt;0,(SUM(FN77:FT77)-SUM(FG77:FM77))/7,0)</f>
        <v>-54.285714285714285</v>
      </c>
      <c r="FU80" s="1">
        <f t="shared" ref="FU80" si="677">IF(FU76&lt;&gt;0,(SUM(FO77:FU77)-SUM(FH77:FN77))/7,0)</f>
        <v>-48.571428571428569</v>
      </c>
      <c r="FV80" s="1">
        <f t="shared" ref="FV80" si="678">IF(FV76&lt;&gt;0,(SUM(FP77:FV77)-SUM(FI77:FO77))/7,0)</f>
        <v>-39.714285714285715</v>
      </c>
      <c r="FW80" s="1">
        <f t="shared" ref="FW80" si="679">IF(FW76&lt;&gt;0,(SUM(FQ77:FW77)-SUM(FJ77:FP77))/7,0)</f>
        <v>-46.857142857142854</v>
      </c>
      <c r="FX80" s="1">
        <f t="shared" ref="FX80" si="680">IF(FX76&lt;&gt;0,(SUM(FR77:FX77)-SUM(FK77:FQ77))/7,0)</f>
        <v>-47.571428571428569</v>
      </c>
      <c r="FY80" s="1">
        <f t="shared" ref="FY80" si="681">IF(FY76&lt;&gt;0,(SUM(FS77:FY77)-SUM(FL77:FR77))/7,0)</f>
        <v>-57.428571428571431</v>
      </c>
      <c r="FZ80" s="1">
        <f t="shared" ref="FZ80" si="682">IF(FZ76&lt;&gt;0,(SUM(FT77:FZ77)-SUM(FM77:FS77))/7,0)</f>
        <v>-25.571428571428573</v>
      </c>
      <c r="GA80" s="1">
        <f t="shared" ref="GA80" si="683">IF(GA76&lt;&gt;0,(SUM(FU77:GA77)-SUM(FN77:FT77))/7,0)</f>
        <v>-21</v>
      </c>
      <c r="GB80" s="1">
        <f t="shared" ref="GB80" si="684">IF(GB76&lt;&gt;0,(SUM(FV77:GB77)-SUM(FO77:FU77))/7,0)</f>
        <v>-27.571428571428573</v>
      </c>
      <c r="GC80" s="1">
        <f t="shared" ref="GC80" si="685">IF(GC76&lt;&gt;0,(SUM(FW77:GC77)-SUM(FP77:FV77))/7,0)</f>
        <v>-20.857142857142858</v>
      </c>
      <c r="GD80" s="1">
        <f t="shared" ref="GD80" si="686">IF(GD76&lt;&gt;0,(SUM(FX77:GD77)-SUM(FQ77:FW77))/7,0)</f>
        <v>-11.285714285714286</v>
      </c>
      <c r="GE80" s="1">
        <f t="shared" ref="GE80" si="687">IF(GE76&lt;&gt;0,(SUM(FY77:GE77)-SUM(FR77:FX77))/7,0)</f>
        <v>-5.5714285714285712</v>
      </c>
      <c r="GF80" s="1">
        <f t="shared" ref="GF80" si="688">IF(GF76&lt;&gt;0,(SUM(FZ77:GF77)-SUM(FS77:FY77))/7,0)</f>
        <v>-0.8571428571428571</v>
      </c>
      <c r="GG80" s="1">
        <f t="shared" ref="GG80" si="689">IF(GG76&lt;&gt;0,(SUM(GA77:GG77)-SUM(FT77:FZ77))/7,0)</f>
        <v>-7.2857142857142856</v>
      </c>
      <c r="GH80" s="1">
        <f t="shared" ref="GH80" si="690">IF(GH76&lt;&gt;0,(SUM(GB77:GH77)-SUM(FU77:GA77))/7,0)</f>
        <v>-3.4285714285714284</v>
      </c>
      <c r="GI80" s="1">
        <f t="shared" ref="GI80" si="691">IF(GI76&lt;&gt;0,(SUM(GC77:GI77)-SUM(FV77:GB77))/7,0)</f>
        <v>7.4285714285714288</v>
      </c>
      <c r="GJ80" s="1">
        <f t="shared" ref="GJ80" si="692">IF(GJ76&lt;&gt;0,(SUM(GD77:GJ77)-SUM(FW77:GC77))/7,0)</f>
        <v>2.7142857142857144</v>
      </c>
      <c r="GK80" s="1" t="e">
        <f t="shared" ref="GK80" si="693">IF(GK76&lt;&gt;0,(SUM(GE77:GK77)-SUM(FX77:GD77))/7,0)</f>
        <v>#N/A</v>
      </c>
      <c r="GL80" s="1" t="e">
        <f t="shared" ref="GL80" si="694">IF(GL76&lt;&gt;0,(SUM(GF77:GL77)-SUM(FY77:GE77))/7,0)</f>
        <v>#N/A</v>
      </c>
      <c r="GM80" s="1" t="e">
        <f t="shared" ref="GM80" si="695">IF(GM76&lt;&gt;0,(SUM(GG77:GM77)-SUM(FZ77:GF77))/7,0)</f>
        <v>#N/A</v>
      </c>
      <c r="GN80" s="1" t="e">
        <f t="shared" ref="GN80" si="696">IF(GN76&lt;&gt;0,(SUM(GH77:GN77)-SUM(GA77:GG77))/7,0)</f>
        <v>#N/A</v>
      </c>
      <c r="GO80" s="1" t="e">
        <f t="shared" ref="GO80" si="697">IF(GO76&lt;&gt;0,(SUM(GI77:GO77)-SUM(GB77:GH77))/7,0)</f>
        <v>#N/A</v>
      </c>
      <c r="GP80" s="1" t="e">
        <f t="shared" ref="GP80" si="698">IF(GP76&lt;&gt;0,(SUM(GJ77:GP77)-SUM(GC77:GI77))/7,0)</f>
        <v>#N/A</v>
      </c>
      <c r="GQ80" s="1" t="e">
        <f t="shared" ref="GQ80" si="699">IF(GQ76&lt;&gt;0,(SUM(GK77:GQ77)-SUM(GD77:GJ77))/7,0)</f>
        <v>#N/A</v>
      </c>
      <c r="GR80" s="1" t="e">
        <f t="shared" ref="GR80" si="700">IF(GR76&lt;&gt;0,(SUM(GL77:GR77)-SUM(GE77:GK77))/7,0)</f>
        <v>#N/A</v>
      </c>
      <c r="GS80" s="1" t="e">
        <f t="shared" ref="GS80" si="701">IF(GS76&lt;&gt;0,(SUM(GM77:GS77)-SUM(GF77:GL77))/7,0)</f>
        <v>#N/A</v>
      </c>
      <c r="GT80" s="1" t="e">
        <f t="shared" ref="GT80" si="702">IF(GT76&lt;&gt;0,(SUM(GN77:GT77)-SUM(GG77:GM77))/7,0)</f>
        <v>#N/A</v>
      </c>
      <c r="GU80" s="1" t="e">
        <f t="shared" ref="GU80" si="703">IF(GU76&lt;&gt;0,(SUM(GO77:GU77)-SUM(GH77:GN77))/7,0)</f>
        <v>#N/A</v>
      </c>
      <c r="GV80" s="1" t="e">
        <f t="shared" ref="GV80" si="704">IF(GV76&lt;&gt;0,(SUM(GP77:GV77)-SUM(GI77:GO77))/7,0)</f>
        <v>#N/A</v>
      </c>
      <c r="GW80" s="1" t="e">
        <f t="shared" ref="GW80" si="705">IF(GW76&lt;&gt;0,(SUM(GQ77:GW77)-SUM(GJ77:GP77))/7,0)</f>
        <v>#N/A</v>
      </c>
      <c r="GX80" s="1" t="e">
        <f t="shared" ref="GX80" si="706">IF(GX76&lt;&gt;0,(SUM(GR77:GX77)-SUM(GK77:GQ77))/7,0)</f>
        <v>#N/A</v>
      </c>
      <c r="GY80" s="1" t="e">
        <f t="shared" ref="GY80" si="707">IF(GY76&lt;&gt;0,(SUM(GS77:GY77)-SUM(GL77:GR77))/7,0)</f>
        <v>#N/A</v>
      </c>
      <c r="GZ80" s="1" t="e">
        <f t="shared" ref="GZ80" si="708">IF(GZ76&lt;&gt;0,(SUM(GT77:GZ77)-SUM(GM77:GS77))/7,0)</f>
        <v>#N/A</v>
      </c>
      <c r="HA80" s="1" t="e">
        <f t="shared" ref="HA80" si="709">IF(HA76&lt;&gt;0,(SUM(GU77:HA77)-SUM(GN77:GT77))/7,0)</f>
        <v>#N/A</v>
      </c>
      <c r="HB80" s="1" t="e">
        <f t="shared" ref="HB80" si="710">IF(HB76&lt;&gt;0,(SUM(GV77:HB77)-SUM(GO77:GU77))/7,0)</f>
        <v>#N/A</v>
      </c>
      <c r="HC80" s="1" t="e">
        <f t="shared" ref="HC80" si="711">IF(HC76&lt;&gt;0,(SUM(GW77:HC77)-SUM(GP77:GV77))/7,0)</f>
        <v>#N/A</v>
      </c>
      <c r="HD80" s="1" t="e">
        <f t="shared" ref="HD80" si="712">IF(HD76&lt;&gt;0,(SUM(GX77:HD77)-SUM(GQ77:GW77))/7,0)</f>
        <v>#N/A</v>
      </c>
      <c r="HE80" s="1" t="e">
        <f t="shared" ref="HE80" si="713">IF(HE76&lt;&gt;0,(SUM(GY77:HE77)-SUM(GR77:GX77))/7,0)</f>
        <v>#N/A</v>
      </c>
      <c r="HF80" s="1" t="e">
        <f t="shared" ref="HF80" si="714">IF(HF76&lt;&gt;0,(SUM(GZ77:HF77)-SUM(GS77:GY77))/7,0)</f>
        <v>#N/A</v>
      </c>
      <c r="HG80" s="1" t="e">
        <f t="shared" ref="HG80" si="715">IF(HG76&lt;&gt;0,(SUM(HA77:HG77)-SUM(GT77:GZ77))/7,0)</f>
        <v>#N/A</v>
      </c>
      <c r="HH80" s="1" t="e">
        <f t="shared" ref="HH80" si="716">IF(HH76&lt;&gt;0,(SUM(HB77:HH77)-SUM(GU77:HA77))/7,0)</f>
        <v>#N/A</v>
      </c>
      <c r="HI80" s="1" t="e">
        <f t="shared" ref="HI80" si="717">IF(HI76&lt;&gt;0,(SUM(HC77:HI77)-SUM(GV77:HB77))/7,0)</f>
        <v>#N/A</v>
      </c>
      <c r="HJ80" s="1" t="e">
        <f t="shared" ref="HJ80" si="718">IF(HJ76&lt;&gt;0,(SUM(HD77:HJ77)-SUM(GW77:HC77))/7,0)</f>
        <v>#N/A</v>
      </c>
      <c r="HK80" s="1" t="e">
        <f t="shared" ref="HK80" si="719">IF(HK76&lt;&gt;0,(SUM(HE77:HK77)-SUM(GX77:HD77))/7,0)</f>
        <v>#N/A</v>
      </c>
      <c r="HL80" s="1" t="e">
        <f t="shared" ref="HL80" si="720">IF(HL76&lt;&gt;0,(SUM(HF77:HL77)-SUM(GY77:HE77))/7,0)</f>
        <v>#N/A</v>
      </c>
      <c r="HM80" s="1" t="e">
        <f t="shared" ref="HM80" si="721">IF(HM76&lt;&gt;0,(SUM(HG77:HM77)-SUM(GZ77:HF77))/7,0)</f>
        <v>#N/A</v>
      </c>
      <c r="HN80" s="1" t="e">
        <f t="shared" ref="HN80" si="722">IF(HN76&lt;&gt;0,(SUM(HH77:HN77)-SUM(HA77:HG77))/7,0)</f>
        <v>#N/A</v>
      </c>
      <c r="HO80" s="1" t="e">
        <f t="shared" ref="HO80" si="723">IF(HO76&lt;&gt;0,(SUM(HI77:HO77)-SUM(HB77:HH77))/7,0)</f>
        <v>#N/A</v>
      </c>
      <c r="HP80" s="1" t="e">
        <f t="shared" ref="HP80" si="724">IF(HP76&lt;&gt;0,(SUM(HJ77:HP77)-SUM(HC77:HI77))/7,0)</f>
        <v>#N/A</v>
      </c>
      <c r="HQ80" s="1" t="e">
        <f t="shared" ref="HQ80" si="725">IF(HQ76&lt;&gt;0,(SUM(HK77:HQ77)-SUM(HD77:HJ77))/7,0)</f>
        <v>#N/A</v>
      </c>
      <c r="HR80">
        <v>1</v>
      </c>
    </row>
    <row r="81" spans="1:226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</v>
      </c>
      <c r="R81" s="11">
        <f t="shared" ref="R81:CC81" si="726">IF(K77&lt;&gt;0,SUM(L77:R77)/SUM(E77:K77)-1,0)</f>
        <v>0</v>
      </c>
      <c r="S81" s="11">
        <f t="shared" si="726"/>
        <v>0</v>
      </c>
      <c r="T81" s="11">
        <f t="shared" si="726"/>
        <v>0</v>
      </c>
      <c r="U81" s="11">
        <f t="shared" si="726"/>
        <v>0</v>
      </c>
      <c r="V81" s="11">
        <f t="shared" si="726"/>
        <v>0</v>
      </c>
      <c r="W81" s="11">
        <f t="shared" si="726"/>
        <v>0</v>
      </c>
      <c r="X81" s="11">
        <f t="shared" si="726"/>
        <v>0</v>
      </c>
      <c r="Y81" s="11">
        <f t="shared" si="726"/>
        <v>0</v>
      </c>
      <c r="Z81" s="11">
        <f t="shared" si="726"/>
        <v>0</v>
      </c>
      <c r="AA81" s="11">
        <f t="shared" si="726"/>
        <v>0</v>
      </c>
      <c r="AB81" s="11">
        <f t="shared" si="726"/>
        <v>1</v>
      </c>
      <c r="AC81" s="11">
        <f t="shared" si="726"/>
        <v>0</v>
      </c>
      <c r="AD81" s="11">
        <f t="shared" si="726"/>
        <v>0</v>
      </c>
      <c r="AE81" s="11">
        <f t="shared" si="726"/>
        <v>0</v>
      </c>
      <c r="AF81" s="11">
        <f t="shared" si="726"/>
        <v>0</v>
      </c>
      <c r="AG81" s="11">
        <f t="shared" si="726"/>
        <v>0</v>
      </c>
      <c r="AH81" s="11">
        <f t="shared" si="726"/>
        <v>9.5</v>
      </c>
      <c r="AI81" s="11">
        <f t="shared" si="726"/>
        <v>13</v>
      </c>
      <c r="AJ81" s="11">
        <f t="shared" si="726"/>
        <v>9.6666666666666661</v>
      </c>
      <c r="AK81" s="11">
        <f t="shared" si="726"/>
        <v>5.7142857142857144</v>
      </c>
      <c r="AL81" s="11">
        <f t="shared" si="726"/>
        <v>6.4</v>
      </c>
      <c r="AM81" s="11">
        <f t="shared" si="726"/>
        <v>6.6923076923076925</v>
      </c>
      <c r="AN81" s="11">
        <f t="shared" si="726"/>
        <v>6.7777777777777777</v>
      </c>
      <c r="AO81" s="11">
        <f t="shared" si="726"/>
        <v>8.1428571428571423</v>
      </c>
      <c r="AP81" s="11">
        <f t="shared" si="726"/>
        <v>7.1428571428571423</v>
      </c>
      <c r="AQ81" s="11">
        <f t="shared" si="726"/>
        <v>10.6875</v>
      </c>
      <c r="AR81" s="11">
        <f t="shared" si="726"/>
        <v>8.914893617021276</v>
      </c>
      <c r="AS81" s="11">
        <f t="shared" si="726"/>
        <v>7.5405405405405403</v>
      </c>
      <c r="AT81" s="11">
        <f t="shared" si="726"/>
        <v>7.4399999999999995</v>
      </c>
      <c r="AU81" s="11">
        <f t="shared" si="726"/>
        <v>6.1</v>
      </c>
      <c r="AV81" s="11">
        <f t="shared" si="726"/>
        <v>5.869791666666667</v>
      </c>
      <c r="AW81" s="11">
        <f t="shared" si="726"/>
        <v>5.8464912280701755</v>
      </c>
      <c r="AX81" s="11">
        <f t="shared" si="726"/>
        <v>4.0989304812834222</v>
      </c>
      <c r="AY81" s="11">
        <f t="shared" si="726"/>
        <v>3.9227467811158796</v>
      </c>
      <c r="AZ81" s="11">
        <f t="shared" si="726"/>
        <v>3.2753164556962027</v>
      </c>
      <c r="BA81" s="11">
        <f t="shared" si="726"/>
        <v>2.6729857819905214</v>
      </c>
      <c r="BB81" s="11">
        <f t="shared" si="726"/>
        <v>2.7706237424547284</v>
      </c>
      <c r="BC81" s="11">
        <f t="shared" si="726"/>
        <v>2.4495830174374524</v>
      </c>
      <c r="BD81" s="11">
        <f t="shared" si="726"/>
        <v>2.6502242152466366</v>
      </c>
      <c r="BE81" s="11">
        <f t="shared" si="726"/>
        <v>2.4231777661248035</v>
      </c>
      <c r="BF81" s="11">
        <f t="shared" si="726"/>
        <v>2.3060156931124673</v>
      </c>
      <c r="BG81" s="11">
        <f t="shared" si="726"/>
        <v>2.2609178386380457</v>
      </c>
      <c r="BH81" s="11">
        <f t="shared" si="726"/>
        <v>2.36</v>
      </c>
      <c r="BI81" s="11">
        <f t="shared" si="726"/>
        <v>2.1691568836712913</v>
      </c>
      <c r="BJ81" s="11">
        <f t="shared" si="726"/>
        <v>1.9404395604395606</v>
      </c>
      <c r="BK81" s="11">
        <f t="shared" si="726"/>
        <v>1.580905580905581</v>
      </c>
      <c r="BL81" s="11">
        <f t="shared" si="726"/>
        <v>1.4427083333333335</v>
      </c>
      <c r="BM81" s="11">
        <f t="shared" si="726"/>
        <v>1.3022151898734178</v>
      </c>
      <c r="BN81" s="11">
        <f t="shared" si="726"/>
        <v>1.1454999432527524</v>
      </c>
      <c r="BO81" s="11">
        <f t="shared" si="726"/>
        <v>0.97715053763440851</v>
      </c>
      <c r="BP81" s="11">
        <f t="shared" si="726"/>
        <v>0.89745748442498741</v>
      </c>
      <c r="BQ81" s="11">
        <f t="shared" si="726"/>
        <v>0.80252634726063232</v>
      </c>
      <c r="BR81" s="11">
        <f t="shared" si="726"/>
        <v>0.72834217326261386</v>
      </c>
      <c r="BS81" s="11">
        <f t="shared" si="726"/>
        <v>0.62937413771478745</v>
      </c>
      <c r="BT81" s="11">
        <f t="shared" si="726"/>
        <v>0.52016036655211906</v>
      </c>
      <c r="BU81" s="11">
        <f t="shared" si="726"/>
        <v>0.50052898857384687</v>
      </c>
      <c r="BV81" s="11">
        <f t="shared" si="726"/>
        <v>0.38312129746528112</v>
      </c>
      <c r="BW81" s="11">
        <f t="shared" si="726"/>
        <v>0.29190700150856341</v>
      </c>
      <c r="BX81" s="11">
        <f t="shared" si="726"/>
        <v>0.2193979101011776</v>
      </c>
      <c r="BY81" s="11">
        <f t="shared" si="726"/>
        <v>0.13164417515835858</v>
      </c>
      <c r="BZ81" s="11">
        <f t="shared" si="726"/>
        <v>0.11446385959510441</v>
      </c>
      <c r="CA81" s="11">
        <f t="shared" si="726"/>
        <v>8.0438550222289296E-2</v>
      </c>
      <c r="CB81" s="11">
        <f t="shared" si="726"/>
        <v>-3.8637805823873661E-2</v>
      </c>
      <c r="CC81" s="11">
        <f t="shared" si="726"/>
        <v>-5.9682628844263119E-3</v>
      </c>
      <c r="CD81" s="11">
        <f t="shared" ref="CD81:ED81" si="727">IF(BW77&lt;&gt;0,SUM(BX77:CD77)/SUM(BQ77:BW77)-1,0)</f>
        <v>-4.7326304220901894E-2</v>
      </c>
      <c r="CE81" s="11">
        <f t="shared" si="727"/>
        <v>-6.7943006767096303E-2</v>
      </c>
      <c r="CF81" s="11">
        <f t="shared" si="727"/>
        <v>-5.0307686958940279E-2</v>
      </c>
      <c r="CG81" s="11">
        <f t="shared" si="727"/>
        <v>-8.1226688769167055E-2</v>
      </c>
      <c r="CH81" s="11">
        <f t="shared" si="727"/>
        <v>-8.6340970115423521E-2</v>
      </c>
      <c r="CI81" s="11">
        <f t="shared" si="727"/>
        <v>-3.4066740007334118E-2</v>
      </c>
      <c r="CJ81" s="11">
        <f t="shared" si="727"/>
        <v>-0.12569753478844392</v>
      </c>
      <c r="CK81" s="11">
        <f t="shared" si="727"/>
        <v>-0.14394895273802233</v>
      </c>
      <c r="CL81" s="11">
        <f t="shared" si="727"/>
        <v>-0.16217300886570107</v>
      </c>
      <c r="CM81" s="11">
        <f t="shared" si="727"/>
        <v>-0.17447649729096504</v>
      </c>
      <c r="CN81" s="11">
        <f t="shared" si="727"/>
        <v>-0.18008570139828595</v>
      </c>
      <c r="CO81" s="11">
        <f t="shared" si="727"/>
        <v>-0.19632838441280864</v>
      </c>
      <c r="CP81" s="11">
        <f t="shared" si="727"/>
        <v>-0.23810789263885201</v>
      </c>
      <c r="CQ81" s="11">
        <f t="shared" si="727"/>
        <v>-0.21026055342355077</v>
      </c>
      <c r="CR81" s="11">
        <f t="shared" si="727"/>
        <v>-0.21519413796007747</v>
      </c>
      <c r="CS81" s="11">
        <f t="shared" si="727"/>
        <v>-0.25226441386518028</v>
      </c>
      <c r="CT81" s="11">
        <f t="shared" si="727"/>
        <v>-0.26257206208425721</v>
      </c>
      <c r="CU81" s="11">
        <f t="shared" si="727"/>
        <v>-0.26594232796955941</v>
      </c>
      <c r="CV81" s="11">
        <f t="shared" si="727"/>
        <v>-0.26727454053283939</v>
      </c>
      <c r="CW81" s="11">
        <f t="shared" si="727"/>
        <v>-0.27186207583835764</v>
      </c>
      <c r="CX81" s="11">
        <f t="shared" si="727"/>
        <v>-0.27278772378516625</v>
      </c>
      <c r="CY81" s="11">
        <f t="shared" si="727"/>
        <v>-0.26357587465121268</v>
      </c>
      <c r="CZ81" s="11">
        <f t="shared" si="727"/>
        <v>-0.19317453846601829</v>
      </c>
      <c r="DA81" s="11">
        <f t="shared" si="727"/>
        <v>-0.23068133982801131</v>
      </c>
      <c r="DB81" s="11">
        <f t="shared" si="727"/>
        <v>-0.21571321508868346</v>
      </c>
      <c r="DC81" s="11">
        <f t="shared" si="727"/>
        <v>-0.2095404757275261</v>
      </c>
      <c r="DD81" s="11">
        <f t="shared" si="727"/>
        <v>-0.1745705878327517</v>
      </c>
      <c r="DE81" s="11">
        <f t="shared" si="727"/>
        <v>-0.21622001828796511</v>
      </c>
      <c r="DF81" s="11">
        <f t="shared" si="727"/>
        <v>-0.20132614398134652</v>
      </c>
      <c r="DG81" s="11">
        <f t="shared" si="727"/>
        <v>-0.25927529955247586</v>
      </c>
      <c r="DH81" s="11">
        <f t="shared" si="727"/>
        <v>-0.2089423903697335</v>
      </c>
      <c r="DI81" s="11">
        <f t="shared" si="727"/>
        <v>-0.17773530817009076</v>
      </c>
      <c r="DJ81" s="11">
        <f t="shared" si="727"/>
        <v>-0.18432272876352906</v>
      </c>
      <c r="DK81" s="11">
        <f t="shared" si="727"/>
        <v>-0.24954402255015751</v>
      </c>
      <c r="DL81" s="11">
        <f t="shared" si="727"/>
        <v>-0.22642017410033199</v>
      </c>
      <c r="DM81" s="11">
        <f t="shared" si="727"/>
        <v>-0.27296779490922363</v>
      </c>
      <c r="DN81" s="11">
        <f t="shared" si="727"/>
        <v>-0.20103293704930814</v>
      </c>
      <c r="DO81" s="11">
        <f t="shared" si="727"/>
        <v>-0.2147233201581028</v>
      </c>
      <c r="DP81" s="11">
        <f t="shared" si="727"/>
        <v>-0.25798954096455551</v>
      </c>
      <c r="DQ81" s="11">
        <f t="shared" si="727"/>
        <v>-0.31694813027744273</v>
      </c>
      <c r="DR81" s="11">
        <f t="shared" si="727"/>
        <v>-0.23884224480777727</v>
      </c>
      <c r="DS81" s="11">
        <f t="shared" si="727"/>
        <v>-0.21461716937354991</v>
      </c>
      <c r="DT81" s="11">
        <f t="shared" si="727"/>
        <v>-0.15409712636466311</v>
      </c>
      <c r="DU81" s="11">
        <f t="shared" si="727"/>
        <v>-0.24820100012196611</v>
      </c>
      <c r="DV81" s="11">
        <f t="shared" si="727"/>
        <v>-0.2361897571410595</v>
      </c>
      <c r="DW81" s="11">
        <f t="shared" si="727"/>
        <v>-0.26794570608196289</v>
      </c>
      <c r="DX81" s="11">
        <f t="shared" si="727"/>
        <v>0</v>
      </c>
      <c r="DY81" s="11">
        <f t="shared" si="727"/>
        <v>-0.13788098693759077</v>
      </c>
      <c r="DZ81" s="11">
        <f t="shared" si="727"/>
        <v>-0.148301329394387</v>
      </c>
      <c r="EA81" s="11">
        <f t="shared" si="727"/>
        <v>-0.19819017949859075</v>
      </c>
      <c r="EB81" s="11">
        <f t="shared" si="727"/>
        <v>-0.14941596365996102</v>
      </c>
      <c r="EC81" s="11">
        <f t="shared" si="727"/>
        <v>-0.16144975288303132</v>
      </c>
      <c r="ED81" s="11">
        <f t="shared" si="727"/>
        <v>-0.1071492244606882</v>
      </c>
      <c r="EE81" s="11">
        <f t="shared" ref="EE81" si="728">IF(DX77&lt;&gt;0,SUM(DY77:EE77)/SUM(DR77:DX77)-1,0)</f>
        <v>-0.1936378466557912</v>
      </c>
      <c r="EF81" s="11">
        <f t="shared" ref="EF81" si="729">IF(DY77&lt;&gt;0,SUM(DZ77:EF77)/SUM(DS77:DY77)-1,0)</f>
        <v>-0.17693602693602695</v>
      </c>
      <c r="EG81" s="11">
        <f t="shared" ref="EG81" si="730">IF(DZ77&lt;&gt;0,SUM(EA77:EG77)/SUM(DT77:DZ77)-1,0)</f>
        <v>-0.17880679847381198</v>
      </c>
      <c r="EH81" s="11">
        <f t="shared" ref="EH81" si="731">IF(EA77&lt;&gt;0,SUM(EB77:EH77)/SUM(DU77:EA77)-1,0)</f>
        <v>-0.14153561517113789</v>
      </c>
      <c r="EI81" s="11">
        <f t="shared" ref="EI81" si="732">IF(EB77&lt;&gt;0,SUM(EC77:EI77)/SUM(DV77:EB77)-1,0)</f>
        <v>-0.16345603662025554</v>
      </c>
      <c r="EJ81" s="11">
        <f t="shared" ref="EJ81" si="733">IF(EC77&lt;&gt;0,SUM(ED77:EJ77)/SUM(DW77:EC77)-1,0)</f>
        <v>-0.16267190569744594</v>
      </c>
      <c r="EK81" s="11">
        <f t="shared" ref="EK81" si="734">IF(ED77&lt;&gt;0,SUM(EE77:EK77)/SUM(DX77:ED77)-1,0)</f>
        <v>-0.16553514376996803</v>
      </c>
      <c r="EL81" s="11">
        <f t="shared" ref="EL81" si="735">IF(EE77&lt;&gt;0,SUM(EF77:EL77)/SUM(DY77:EE77)-1,0)</f>
        <v>-0.17054420392474201</v>
      </c>
      <c r="EM81" s="11">
        <f t="shared" ref="EM81" si="736">IF(EF77&lt;&gt;0,SUM(EG77:EM77)/SUM(DZ77:EF77)-1,0)</f>
        <v>-0.17713233790141136</v>
      </c>
      <c r="EN81" s="11">
        <f t="shared" ref="EN81" si="737">IF(EG77&lt;&gt;0,SUM(EH77:EN77)/SUM(EA77:EG77)-1,0)</f>
        <v>-0.16177402323125656</v>
      </c>
      <c r="EO81" s="11">
        <f t="shared" ref="EO81" si="738">IF(EH77&lt;&gt;0,SUM(EI77:EO77)/SUM(EB77:EH77)-1,0)</f>
        <v>-0.13556034482758617</v>
      </c>
      <c r="EP81" s="11">
        <f t="shared" ref="EP81" si="739">IF(EI77&lt;&gt;0,SUM(EJ77:EP77)/SUM(EC77:EI77)-1,0)</f>
        <v>0.17601459188326496</v>
      </c>
      <c r="EQ81" s="11">
        <f t="shared" ref="EQ81" si="740">IF(EJ77&lt;&gt;0,SUM(EK77:EQ77)/SUM(ED77:EJ77)-1,0)</f>
        <v>0.20154856874706706</v>
      </c>
      <c r="ER81" s="11">
        <f t="shared" ref="ER81" si="741">IF(EK77&lt;&gt;0,SUM(EL77:ER77)/SUM(EE77:EK77)-1,0)</f>
        <v>0.21799473558267524</v>
      </c>
      <c r="ES81" s="11">
        <f t="shared" ref="ES81" si="742">IF(EL77&lt;&gt;0,SUM(EM77:ES77)/SUM(EF77:EL77)-1,0)</f>
        <v>0.21878048780487802</v>
      </c>
      <c r="ET81" s="11">
        <f t="shared" ref="ET81" si="743">IF(EM77&lt;&gt;0,SUM(EN77:ET77)/SUM(EG77:EM77)-1,0)</f>
        <v>0.20432513049962719</v>
      </c>
      <c r="EU81" s="11">
        <f t="shared" ref="EU81" si="744">IF(EN77&lt;&gt;0,SUM(EO77:EU77)/SUM(EH77:EN77)-1,0)</f>
        <v>0.16049382716049387</v>
      </c>
      <c r="EV81" s="11">
        <f t="shared" ref="EV81" si="745">IF(EO77&lt;&gt;0,SUM(EP77:EV77)/SUM(EI77:EO77)-1,0)</f>
        <v>0.11019695836449772</v>
      </c>
      <c r="EW81" s="11">
        <f t="shared" ref="EW81" si="746">IF(EP77&lt;&gt;0,SUM(EQ77:EW77)/SUM(EJ77:EP77)-1,0)</f>
        <v>-0.3573090345094998</v>
      </c>
      <c r="EX81" s="11">
        <f t="shared" ref="EX81" si="747">IF(EQ77&lt;&gt;0,SUM(ER77:EX77)/SUM(EK77:EQ77)-1,0)</f>
        <v>-0.36965436438195665</v>
      </c>
      <c r="EY81" s="11">
        <f t="shared" ref="EY81" si="748">IF(ER77&lt;&gt;0,SUM(ES77:EY77)/SUM(EL77:ER77)-1,0)</f>
        <v>-0.36679764243614932</v>
      </c>
      <c r="EZ81" s="11">
        <f t="shared" ref="EZ81" si="749">IF(ES77&lt;&gt;0,SUM(ET77:EZ77)/SUM(EM77:ES77)-1,0)</f>
        <v>-0.34560736441865114</v>
      </c>
      <c r="FA81" s="11">
        <f t="shared" ref="FA81" si="750">IF(ET77&lt;&gt;0,SUM(EU77:FA77)/SUM(EN77:ET77)-1,0)</f>
        <v>-0.33663570691434463</v>
      </c>
      <c r="FB81" s="11">
        <f t="shared" ref="FB81" si="751">IF(EU77&lt;&gt;0,SUM(EV77:FB77)/SUM(EO77:EU77)-1,0)</f>
        <v>-0.27920104211897523</v>
      </c>
      <c r="FC81" s="11">
        <f t="shared" ref="FC81" si="752">IF(EV77&lt;&gt;0,SUM(EW77:FC77)/SUM(EP77:EV77)-1,0)</f>
        <v>-0.24904558724455428</v>
      </c>
      <c r="FD81" s="11">
        <f t="shared" ref="FD81" si="753">IF(EW77&lt;&gt;0,SUM(EX77:FD77)/SUM(EQ77:EW77)-1,0)</f>
        <v>-2.2322775263951766E-2</v>
      </c>
      <c r="FE81" s="11">
        <f t="shared" ref="FE81" si="754">IF(EX77&lt;&gt;0,SUM(EY77:FE77)/SUM(ER77:EX77)-1,0)</f>
        <v>-1.8587360594795044E-3</v>
      </c>
      <c r="FF81" s="11">
        <f t="shared" ref="FF81" si="755">IF(EY77&lt;&gt;0,SUM(EZ77:FF77)/SUM(ES77:EY77)-1,0)</f>
        <v>2.7924294135899252E-3</v>
      </c>
      <c r="FG81" s="11">
        <f t="shared" ref="FG81" si="756">IF(EZ77&lt;&gt;0,SUM(FA77:FG77)/SUM(ET77:EZ77)-1,0)</f>
        <v>-1.2538226299694144E-2</v>
      </c>
      <c r="FH81" s="11">
        <f t="shared" ref="FH81" si="757">IF(FA77&lt;&gt;0,SUM(FB77:FH77)/SUM(EU77:FA77)-1,0)</f>
        <v>1.5245799626633527E-2</v>
      </c>
      <c r="FI81" s="11">
        <f t="shared" ref="FI81" si="758">IF(FB77&lt;&gt;0,SUM(FC77:FI77)/SUM(EV77:FB77)-1,0)</f>
        <v>-4.2771084337349441E-2</v>
      </c>
      <c r="FJ81" s="11">
        <f t="shared" ref="FJ81" si="759">IF(FC77&lt;&gt;0,SUM(FD77:FJ77)/SUM(EW77:FC77)-1,0)</f>
        <v>-4.1566985645932975E-2</v>
      </c>
      <c r="FK81" s="11">
        <f t="shared" ref="FK81" si="760">IF(FD77&lt;&gt;0,SUM(FE77:FK77)/SUM(EX77:FD77)-1,0)</f>
        <v>-4.3505091021289743E-2</v>
      </c>
      <c r="FL81" s="11">
        <f t="shared" ref="FL81" si="761">IF(FE77&lt;&gt;0,SUM(FF77:FL77)/SUM(EY77:FE77)-1,0)</f>
        <v>-4.345127250155234E-3</v>
      </c>
      <c r="FM81" s="11">
        <f t="shared" ref="FM81" si="762">IF(FF77&lt;&gt;0,SUM(FG77:FM77)/SUM(EZ77:FF77)-1,0)</f>
        <v>-1.5779702970297071E-2</v>
      </c>
      <c r="FN81" s="11">
        <f t="shared" ref="FN81" si="763">IF(FG77&lt;&gt;0,SUM(FH77:FN77)/SUM(FA77:FG77)-1,0)</f>
        <v>-2.6943326107153887E-2</v>
      </c>
      <c r="FO81" s="11">
        <f t="shared" ref="FO81" si="764">IF(FH77&lt;&gt;0,SUM(FI77:FO77)/SUM(FB77:FH77)-1,0)</f>
        <v>-6.9261415874961707E-2</v>
      </c>
      <c r="FP81" s="11">
        <f t="shared" ref="FP81" si="765">IF(FI77&lt;&gt;0,SUM(FJ77:FP77)/SUM(FC77:FI77)-1,0)</f>
        <v>-4.7199496538703589E-2</v>
      </c>
      <c r="FQ81" s="11">
        <f t="shared" ref="FQ81" si="766">IF(FJ77&lt;&gt;0,SUM(FK77:FQ77)/SUM(FD77:FJ77)-1,0)</f>
        <v>-7.1762870514820554E-2</v>
      </c>
      <c r="FR81" s="11">
        <f t="shared" ref="FR81" si="767">IF(FK77&lt;&gt;0,SUM(FL77:FR77)/SUM(FE77:FK77)-1,0)</f>
        <v>-2.3225806451612874E-2</v>
      </c>
      <c r="FS81" s="11">
        <f t="shared" ref="FS81" si="768">IF(FL77&lt;&gt;0,SUM(FM77:FS77)/SUM(FF77:FL77)-1,0)</f>
        <v>-0.11689526184538657</v>
      </c>
      <c r="FT81" s="11">
        <f t="shared" ref="FT81" si="769">IF(FM77&lt;&gt;0,SUM(FN77:FT77)/SUM(FG77:FM77)-1,0)</f>
        <v>-0.11945928953159379</v>
      </c>
      <c r="FU81" s="11">
        <f t="shared" ref="FU81" si="770">IF(FN77&lt;&gt;0,SUM(FO77:FU77)/SUM(FH77:FN77)-1,0)</f>
        <v>-0.10821133036282626</v>
      </c>
      <c r="FV81" s="11">
        <f t="shared" ref="FV81" si="771">IF(FO77&lt;&gt;0,SUM(FP77:FV77)/SUM(FI77:FO77)-1,0)</f>
        <v>-9.1537701679288763E-2</v>
      </c>
      <c r="FW81" s="11">
        <f t="shared" ref="FW81" si="772">IF(FP77&lt;&gt;0,SUM(FQ77:FW77)/SUM(FJ77:FP77)-1,0)</f>
        <v>-0.10832232496697491</v>
      </c>
      <c r="FX81" s="11">
        <f t="shared" ref="FX81" si="773">IF(FQ77&lt;&gt;0,SUM(FR77:FX77)/SUM(FK77:FQ77)-1,0)</f>
        <v>-0.11193277310924366</v>
      </c>
      <c r="FY81" s="11">
        <f t="shared" ref="FY81" si="774">IF(FR77&lt;&gt;0,SUM(FS77:FY77)/SUM(FL77:FR77)-1,0)</f>
        <v>-0.13276089828269488</v>
      </c>
      <c r="FZ81" s="11">
        <f t="shared" ref="FZ81" si="775">IF(FS77&lt;&gt;0,SUM(FT77:FZ77)/SUM(FM77:FS77)-1,0)</f>
        <v>-6.3183903988704548E-2</v>
      </c>
      <c r="GA81" s="11">
        <f t="shared" ref="GA81" si="776">IF(FT77&lt;&gt;0,SUM(FU77:GA77)/SUM(FN77:FT77)-1,0)</f>
        <v>-5.2481256694037803E-2</v>
      </c>
      <c r="GB81" s="11">
        <f t="shared" ref="GB81" si="777">IF(FU77&lt;&gt;0,SUM(FV77:GB77)/SUM(FO77:FU77)-1,0)</f>
        <v>-6.8879371877230589E-2</v>
      </c>
      <c r="GC81" s="11">
        <f t="shared" ref="GC81" si="778">IF(FV77&lt;&gt;0,SUM(FW77:GC77)/SUM(FP77:FV77)-1,0)</f>
        <v>-5.291772381297577E-2</v>
      </c>
      <c r="GD81" s="11">
        <f t="shared" ref="GD81" si="779">IF(FW77&lt;&gt;0,SUM(FX77:GD77)/SUM(FQ77:FW77)-1,0)</f>
        <v>-2.9259259259259207E-2</v>
      </c>
      <c r="GE81" s="11">
        <f t="shared" ref="GE81" si="780">IF(FX77&lt;&gt;0,SUM(FY77:GE77)/SUM(FR77:FX77)-1,0)</f>
        <v>-1.4761544284632833E-2</v>
      </c>
      <c r="GF81" s="11">
        <f t="shared" ref="GF81" si="781">IF(FY77&lt;&gt;0,SUM(FZ77:GF77)/SUM(FS77:FY77)-1,0)</f>
        <v>-2.2848438690022954E-3</v>
      </c>
      <c r="GG81" s="11">
        <f t="shared" ref="GG81" si="782">IF(FZ77&lt;&gt;0,SUM(GA77:GG77)/SUM(FT77:FZ77)-1,0)</f>
        <v>-1.9216277317256947E-2</v>
      </c>
      <c r="GH81" s="11">
        <f t="shared" ref="GH81" si="783">IF(GA77&lt;&gt;0,SUM(GB77:GH77)/SUM(FU77:GA77)-1,0)</f>
        <v>-9.042954031650341E-3</v>
      </c>
      <c r="GI81" s="11">
        <f t="shared" ref="GI81" si="784">IF(GB77&lt;&gt;0,SUM(GC77:GI77)/SUM(FV77:GB77)-1,0)</f>
        <v>1.9931008049060894E-2</v>
      </c>
      <c r="GJ81" s="11">
        <f t="shared" ref="GJ81" si="785">IF(GC77&lt;&gt;0,SUM(GD77:GJ77)/SUM(FW77:GC77)-1,0)</f>
        <v>7.2713356295446285E-3</v>
      </c>
      <c r="GK81" s="11" t="e">
        <f t="shared" ref="GK81" si="786">IF(GD77&lt;&gt;0,SUM(GE77:GK77)/SUM(FX77:GD77)-1,0)</f>
        <v>#N/A</v>
      </c>
      <c r="GL81" s="11" t="e">
        <f t="shared" ref="GL81" si="787">IF(GE77&lt;&gt;0,SUM(GF77:GL77)/SUM(FY77:GE77)-1,0)</f>
        <v>#N/A</v>
      </c>
      <c r="GM81" s="11" t="e">
        <f t="shared" ref="GM81" si="788">IF(GF77&lt;&gt;0,SUM(GG77:GM77)/SUM(FZ77:GF77)-1,0)</f>
        <v>#N/A</v>
      </c>
      <c r="GN81" s="11" t="e">
        <f t="shared" ref="GN81" si="789">IF(GG77&lt;&gt;0,SUM(GH77:GN77)/SUM(GA77:GG77)-1,0)</f>
        <v>#N/A</v>
      </c>
      <c r="GO81" s="11" t="e">
        <f t="shared" ref="GO81" si="790">IF(GH77&lt;&gt;0,SUM(GI77:GO77)/SUM(GB77:GH77)-1,0)</f>
        <v>#N/A</v>
      </c>
      <c r="GP81" s="11" t="e">
        <f t="shared" ref="GP81" si="791">IF(GI77&lt;&gt;0,SUM(GJ77:GP77)/SUM(GC77:GI77)-1,0)</f>
        <v>#N/A</v>
      </c>
      <c r="GQ81" s="11" t="e">
        <f t="shared" ref="GQ81" si="792">IF(GJ77&lt;&gt;0,SUM(GK77:GQ77)/SUM(GD77:GJ77)-1,0)</f>
        <v>#N/A</v>
      </c>
      <c r="GR81" s="11" t="e">
        <f t="shared" ref="GR81" si="793">IF(GK77&lt;&gt;0,SUM(GL77:GR77)/SUM(GE77:GK77)-1,0)</f>
        <v>#N/A</v>
      </c>
      <c r="GS81" s="11" t="e">
        <f t="shared" ref="GS81" si="794">IF(GL77&lt;&gt;0,SUM(GM77:GS77)/SUM(GF77:GL77)-1,0)</f>
        <v>#N/A</v>
      </c>
      <c r="GT81" s="11" t="e">
        <f t="shared" ref="GT81" si="795">IF(GM77&lt;&gt;0,SUM(GN77:GT77)/SUM(GG77:GM77)-1,0)</f>
        <v>#N/A</v>
      </c>
      <c r="GU81" s="11" t="e">
        <f t="shared" ref="GU81" si="796">IF(GN77&lt;&gt;0,SUM(GO77:GU77)/SUM(GH77:GN77)-1,0)</f>
        <v>#N/A</v>
      </c>
      <c r="GV81" s="11" t="e">
        <f t="shared" ref="GV81" si="797">IF(GO77&lt;&gt;0,SUM(GP77:GV77)/SUM(GI77:GO77)-1,0)</f>
        <v>#N/A</v>
      </c>
      <c r="GW81" s="11" t="e">
        <f t="shared" ref="GW81" si="798">IF(GP77&lt;&gt;0,SUM(GQ77:GW77)/SUM(GJ77:GP77)-1,0)</f>
        <v>#N/A</v>
      </c>
      <c r="GX81" s="11" t="e">
        <f t="shared" ref="GX81" si="799">IF(GQ77&lt;&gt;0,SUM(GR77:GX77)/SUM(GK77:GQ77)-1,0)</f>
        <v>#N/A</v>
      </c>
      <c r="GY81" s="11" t="e">
        <f t="shared" ref="GY81" si="800">IF(GR77&lt;&gt;0,SUM(GS77:GY77)/SUM(GL77:GR77)-1,0)</f>
        <v>#N/A</v>
      </c>
      <c r="GZ81" s="11" t="e">
        <f t="shared" ref="GZ81" si="801">IF(GS77&lt;&gt;0,SUM(GT77:GZ77)/SUM(GM77:GS77)-1,0)</f>
        <v>#N/A</v>
      </c>
      <c r="HA81" s="11" t="e">
        <f t="shared" ref="HA81" si="802">IF(GT77&lt;&gt;0,SUM(GU77:HA77)/SUM(GN77:GT77)-1,0)</f>
        <v>#N/A</v>
      </c>
      <c r="HB81" s="11" t="e">
        <f t="shared" ref="HB81" si="803">IF(GU77&lt;&gt;0,SUM(GV77:HB77)/SUM(GO77:GU77)-1,0)</f>
        <v>#N/A</v>
      </c>
      <c r="HC81" s="11" t="e">
        <f t="shared" ref="HC81" si="804">IF(GV77&lt;&gt;0,SUM(GW77:HC77)/SUM(GP77:GV77)-1,0)</f>
        <v>#N/A</v>
      </c>
      <c r="HD81" s="11" t="e">
        <f t="shared" ref="HD81" si="805">IF(GW77&lt;&gt;0,SUM(GX77:HD77)/SUM(GQ77:GW77)-1,0)</f>
        <v>#N/A</v>
      </c>
      <c r="HE81" s="11" t="e">
        <f t="shared" ref="HE81" si="806">IF(GX77&lt;&gt;0,SUM(GY77:HE77)/SUM(GR77:GX77)-1,0)</f>
        <v>#N/A</v>
      </c>
      <c r="HF81" s="11" t="e">
        <f t="shared" ref="HF81" si="807">IF(GY77&lt;&gt;0,SUM(GZ77:HF77)/SUM(GS77:GY77)-1,0)</f>
        <v>#N/A</v>
      </c>
      <c r="HG81" s="11" t="e">
        <f t="shared" ref="HG81" si="808">IF(GZ77&lt;&gt;0,SUM(HA77:HG77)/SUM(GT77:GZ77)-1,0)</f>
        <v>#N/A</v>
      </c>
      <c r="HH81" s="11" t="e">
        <f t="shared" ref="HH81" si="809">IF(HA77&lt;&gt;0,SUM(HB77:HH77)/SUM(GU77:HA77)-1,0)</f>
        <v>#N/A</v>
      </c>
      <c r="HI81" s="11" t="e">
        <f t="shared" ref="HI81" si="810">IF(HB77&lt;&gt;0,SUM(HC77:HI77)/SUM(GV77:HB77)-1,0)</f>
        <v>#N/A</v>
      </c>
      <c r="HJ81" s="11" t="e">
        <f t="shared" ref="HJ81" si="811">IF(HC77&lt;&gt;0,SUM(HD77:HJ77)/SUM(GW77:HC77)-1,0)</f>
        <v>#N/A</v>
      </c>
      <c r="HK81" s="11" t="e">
        <f t="shared" ref="HK81" si="812">IF(HD77&lt;&gt;0,SUM(HE77:HK77)/SUM(GX77:HD77)-1,0)</f>
        <v>#N/A</v>
      </c>
      <c r="HL81" s="11" t="e">
        <f t="shared" ref="HL81" si="813">IF(HE77&lt;&gt;0,SUM(HF77:HL77)/SUM(GY77:HE77)-1,0)</f>
        <v>#N/A</v>
      </c>
      <c r="HM81" s="11" t="e">
        <f t="shared" ref="HM81" si="814">IF(HF77&lt;&gt;0,SUM(HG77:HM77)/SUM(GZ77:HF77)-1,0)</f>
        <v>#N/A</v>
      </c>
      <c r="HN81" s="11" t="e">
        <f t="shared" ref="HN81" si="815">IF(HG77&lt;&gt;0,SUM(HH77:HN77)/SUM(HA77:HG77)-1,0)</f>
        <v>#N/A</v>
      </c>
      <c r="HO81" s="11" t="e">
        <f t="shared" ref="HO81" si="816">IF(HH77&lt;&gt;0,SUM(HI77:HO77)/SUM(HB77:HH77)-1,0)</f>
        <v>#N/A</v>
      </c>
      <c r="HP81" s="11" t="e">
        <f t="shared" ref="HP81" si="817">IF(HI77&lt;&gt;0,SUM(HJ77:HP77)/SUM(HC77:HI77)-1,0)</f>
        <v>#N/A</v>
      </c>
      <c r="HQ81" s="11" t="e">
        <f t="shared" ref="HQ81" si="818">IF(HJ77&lt;&gt;0,SUM(HK77:HQ77)/SUM(HD77:HJ77)-1,0)</f>
        <v>#N/A</v>
      </c>
      <c r="HR81">
        <v>1</v>
      </c>
    </row>
    <row r="82" spans="1:226" s="7" customFormat="1" x14ac:dyDescent="0.55000000000000004">
      <c r="D82" s="7" t="e">
        <f ca="1">IF(AND(D75&lt;TODAY(),D75&gt;TODAY()-15),D77,NA())</f>
        <v>#N/A</v>
      </c>
      <c r="E82" s="7" t="e">
        <f t="shared" ref="E82:BP82" ca="1" si="819">IF(AND(E75&lt;TODAY(),E75&gt;TODAY()-15),E77,NA())</f>
        <v>#N/A</v>
      </c>
      <c r="F82" s="7" t="e">
        <f t="shared" ca="1" si="819"/>
        <v>#N/A</v>
      </c>
      <c r="G82" s="7" t="e">
        <f t="shared" ca="1" si="819"/>
        <v>#N/A</v>
      </c>
      <c r="H82" s="7" t="e">
        <f t="shared" ca="1" si="819"/>
        <v>#N/A</v>
      </c>
      <c r="I82" s="7" t="e">
        <f t="shared" ca="1" si="819"/>
        <v>#N/A</v>
      </c>
      <c r="J82" s="7" t="e">
        <f t="shared" ca="1" si="819"/>
        <v>#N/A</v>
      </c>
      <c r="K82" s="7" t="e">
        <f t="shared" ca="1" si="819"/>
        <v>#N/A</v>
      </c>
      <c r="L82" s="7" t="e">
        <f t="shared" ca="1" si="819"/>
        <v>#N/A</v>
      </c>
      <c r="M82" s="7" t="e">
        <f t="shared" ca="1" si="819"/>
        <v>#N/A</v>
      </c>
      <c r="N82" s="7" t="e">
        <f t="shared" ca="1" si="819"/>
        <v>#N/A</v>
      </c>
      <c r="O82" s="7" t="e">
        <f t="shared" ca="1" si="819"/>
        <v>#N/A</v>
      </c>
      <c r="P82" s="7" t="e">
        <f t="shared" ca="1" si="819"/>
        <v>#N/A</v>
      </c>
      <c r="Q82" s="7" t="e">
        <f t="shared" ca="1" si="819"/>
        <v>#N/A</v>
      </c>
      <c r="R82" s="7" t="e">
        <f t="shared" ca="1" si="819"/>
        <v>#N/A</v>
      </c>
      <c r="S82" s="7" t="e">
        <f t="shared" ca="1" si="819"/>
        <v>#N/A</v>
      </c>
      <c r="T82" s="7" t="e">
        <f t="shared" ca="1" si="819"/>
        <v>#N/A</v>
      </c>
      <c r="U82" s="7" t="e">
        <f t="shared" ca="1" si="819"/>
        <v>#N/A</v>
      </c>
      <c r="V82" s="7" t="e">
        <f t="shared" ca="1" si="819"/>
        <v>#N/A</v>
      </c>
      <c r="W82" s="7" t="e">
        <f t="shared" ca="1" si="819"/>
        <v>#N/A</v>
      </c>
      <c r="X82" s="7" t="e">
        <f t="shared" ca="1" si="819"/>
        <v>#N/A</v>
      </c>
      <c r="Y82" s="7" t="e">
        <f t="shared" ca="1" si="819"/>
        <v>#N/A</v>
      </c>
      <c r="Z82" s="7" t="e">
        <f t="shared" ca="1" si="819"/>
        <v>#N/A</v>
      </c>
      <c r="AA82" s="7" t="e">
        <f t="shared" ca="1" si="819"/>
        <v>#N/A</v>
      </c>
      <c r="AB82" s="7" t="e">
        <f t="shared" ca="1" si="819"/>
        <v>#N/A</v>
      </c>
      <c r="AC82" s="7" t="e">
        <f t="shared" ca="1" si="819"/>
        <v>#N/A</v>
      </c>
      <c r="AD82" s="7" t="e">
        <f t="shared" ca="1" si="819"/>
        <v>#N/A</v>
      </c>
      <c r="AE82" s="7" t="e">
        <f t="shared" ca="1" si="819"/>
        <v>#N/A</v>
      </c>
      <c r="AF82" s="7" t="e">
        <f t="shared" ca="1" si="819"/>
        <v>#N/A</v>
      </c>
      <c r="AG82" s="7" t="e">
        <f t="shared" ca="1" si="819"/>
        <v>#N/A</v>
      </c>
      <c r="AH82" s="7" t="e">
        <f t="shared" ca="1" si="819"/>
        <v>#N/A</v>
      </c>
      <c r="AI82" s="7" t="e">
        <f t="shared" ca="1" si="819"/>
        <v>#N/A</v>
      </c>
      <c r="AJ82" s="7" t="e">
        <f t="shared" ca="1" si="819"/>
        <v>#N/A</v>
      </c>
      <c r="AK82" s="7" t="e">
        <f t="shared" ca="1" si="819"/>
        <v>#N/A</v>
      </c>
      <c r="AL82" s="7" t="e">
        <f t="shared" ca="1" si="819"/>
        <v>#N/A</v>
      </c>
      <c r="AM82" s="7" t="e">
        <f t="shared" ca="1" si="819"/>
        <v>#N/A</v>
      </c>
      <c r="AN82" s="7" t="e">
        <f t="shared" ca="1" si="819"/>
        <v>#N/A</v>
      </c>
      <c r="AO82" s="7" t="e">
        <f t="shared" ca="1" si="819"/>
        <v>#N/A</v>
      </c>
      <c r="AP82" s="7" t="e">
        <f t="shared" ca="1" si="819"/>
        <v>#N/A</v>
      </c>
      <c r="AQ82" s="7" t="e">
        <f t="shared" ca="1" si="819"/>
        <v>#N/A</v>
      </c>
      <c r="AR82" s="7" t="e">
        <f t="shared" ca="1" si="819"/>
        <v>#N/A</v>
      </c>
      <c r="AS82" s="7" t="e">
        <f t="shared" ca="1" si="819"/>
        <v>#N/A</v>
      </c>
      <c r="AT82" s="7" t="e">
        <f t="shared" ca="1" si="819"/>
        <v>#N/A</v>
      </c>
      <c r="AU82" s="7" t="e">
        <f t="shared" ca="1" si="819"/>
        <v>#N/A</v>
      </c>
      <c r="AV82" s="7" t="e">
        <f t="shared" ca="1" si="819"/>
        <v>#N/A</v>
      </c>
      <c r="AW82" s="7" t="e">
        <f t="shared" ca="1" si="819"/>
        <v>#N/A</v>
      </c>
      <c r="AX82" s="7" t="e">
        <f t="shared" ca="1" si="819"/>
        <v>#N/A</v>
      </c>
      <c r="AY82" s="7" t="e">
        <f t="shared" ca="1" si="819"/>
        <v>#N/A</v>
      </c>
      <c r="AZ82" s="7" t="e">
        <f t="shared" ca="1" si="819"/>
        <v>#N/A</v>
      </c>
      <c r="BA82" s="7" t="e">
        <f t="shared" ca="1" si="819"/>
        <v>#N/A</v>
      </c>
      <c r="BB82" s="7" t="e">
        <f t="shared" ca="1" si="819"/>
        <v>#N/A</v>
      </c>
      <c r="BC82" s="7" t="e">
        <f t="shared" ca="1" si="819"/>
        <v>#N/A</v>
      </c>
      <c r="BD82" s="7" t="e">
        <f t="shared" ca="1" si="819"/>
        <v>#N/A</v>
      </c>
      <c r="BE82" s="7" t="e">
        <f t="shared" ca="1" si="819"/>
        <v>#N/A</v>
      </c>
      <c r="BF82" s="7" t="e">
        <f t="shared" ca="1" si="819"/>
        <v>#N/A</v>
      </c>
      <c r="BG82" s="7" t="e">
        <f t="shared" ca="1" si="819"/>
        <v>#N/A</v>
      </c>
      <c r="BH82" s="7" t="e">
        <f t="shared" ca="1" si="819"/>
        <v>#N/A</v>
      </c>
      <c r="BI82" s="7" t="e">
        <f t="shared" ca="1" si="819"/>
        <v>#N/A</v>
      </c>
      <c r="BJ82" s="7" t="e">
        <f t="shared" ca="1" si="819"/>
        <v>#N/A</v>
      </c>
      <c r="BK82" s="7" t="e">
        <f t="shared" ca="1" si="819"/>
        <v>#N/A</v>
      </c>
      <c r="BL82" s="7" t="e">
        <f t="shared" ca="1" si="819"/>
        <v>#N/A</v>
      </c>
      <c r="BM82" s="7" t="e">
        <f t="shared" ca="1" si="819"/>
        <v>#N/A</v>
      </c>
      <c r="BN82" s="7" t="e">
        <f t="shared" ca="1" si="819"/>
        <v>#N/A</v>
      </c>
      <c r="BO82" s="7" t="e">
        <f t="shared" ca="1" si="819"/>
        <v>#N/A</v>
      </c>
      <c r="BP82" s="7" t="e">
        <f t="shared" ca="1" si="819"/>
        <v>#N/A</v>
      </c>
      <c r="BQ82" s="7" t="e">
        <f t="shared" ref="BQ82:EB82" ca="1" si="820">IF(AND(BQ75&lt;TODAY(),BQ75&gt;TODAY()-15),BQ77,NA())</f>
        <v>#N/A</v>
      </c>
      <c r="BR82" s="7" t="e">
        <f t="shared" ca="1" si="820"/>
        <v>#N/A</v>
      </c>
      <c r="BS82" s="7" t="e">
        <f t="shared" ca="1" si="820"/>
        <v>#N/A</v>
      </c>
      <c r="BT82" s="7" t="e">
        <f t="shared" ca="1" si="820"/>
        <v>#N/A</v>
      </c>
      <c r="BU82" s="7" t="e">
        <f t="shared" ca="1" si="820"/>
        <v>#N/A</v>
      </c>
      <c r="BV82" s="7" t="e">
        <f t="shared" ca="1" si="820"/>
        <v>#N/A</v>
      </c>
      <c r="BW82" s="7" t="e">
        <f t="shared" ca="1" si="820"/>
        <v>#N/A</v>
      </c>
      <c r="BX82" s="7" t="e">
        <f t="shared" ca="1" si="820"/>
        <v>#N/A</v>
      </c>
      <c r="BY82" s="7" t="e">
        <f t="shared" ca="1" si="820"/>
        <v>#N/A</v>
      </c>
      <c r="BZ82" s="7" t="e">
        <f t="shared" ca="1" si="820"/>
        <v>#N/A</v>
      </c>
      <c r="CA82" s="7" t="e">
        <f t="shared" ca="1" si="820"/>
        <v>#N/A</v>
      </c>
      <c r="CB82" s="7" t="e">
        <f t="shared" ca="1" si="820"/>
        <v>#N/A</v>
      </c>
      <c r="CC82" s="7" t="e">
        <f t="shared" ca="1" si="820"/>
        <v>#N/A</v>
      </c>
      <c r="CD82" s="7" t="e">
        <f t="shared" ca="1" si="820"/>
        <v>#N/A</v>
      </c>
      <c r="CE82" s="7" t="e">
        <f t="shared" ca="1" si="820"/>
        <v>#N/A</v>
      </c>
      <c r="CF82" s="7" t="e">
        <f t="shared" ca="1" si="820"/>
        <v>#N/A</v>
      </c>
      <c r="CG82" s="7" t="e">
        <f t="shared" ca="1" si="820"/>
        <v>#N/A</v>
      </c>
      <c r="CH82" s="7" t="e">
        <f t="shared" ca="1" si="820"/>
        <v>#N/A</v>
      </c>
      <c r="CI82" s="7" t="e">
        <f t="shared" ca="1" si="820"/>
        <v>#N/A</v>
      </c>
      <c r="CJ82" s="7" t="e">
        <f t="shared" ca="1" si="820"/>
        <v>#N/A</v>
      </c>
      <c r="CK82" s="7" t="e">
        <f t="shared" ca="1" si="820"/>
        <v>#N/A</v>
      </c>
      <c r="CL82" s="7" t="e">
        <f t="shared" ca="1" si="820"/>
        <v>#N/A</v>
      </c>
      <c r="CM82" s="7" t="e">
        <f t="shared" ca="1" si="820"/>
        <v>#N/A</v>
      </c>
      <c r="CN82" s="7" t="e">
        <f t="shared" ca="1" si="820"/>
        <v>#N/A</v>
      </c>
      <c r="CO82" s="7" t="e">
        <f t="shared" ca="1" si="820"/>
        <v>#N/A</v>
      </c>
      <c r="CP82" s="7" t="e">
        <f t="shared" ca="1" si="820"/>
        <v>#N/A</v>
      </c>
      <c r="CQ82" s="7" t="e">
        <f t="shared" ca="1" si="820"/>
        <v>#N/A</v>
      </c>
      <c r="CR82" s="7" t="e">
        <f t="shared" ca="1" si="820"/>
        <v>#N/A</v>
      </c>
      <c r="CS82" s="7" t="e">
        <f t="shared" ca="1" si="820"/>
        <v>#N/A</v>
      </c>
      <c r="CT82" s="7" t="e">
        <f t="shared" ca="1" si="820"/>
        <v>#N/A</v>
      </c>
      <c r="CU82" s="7" t="e">
        <f t="shared" ca="1" si="820"/>
        <v>#N/A</v>
      </c>
      <c r="CV82" s="7" t="e">
        <f t="shared" ca="1" si="820"/>
        <v>#N/A</v>
      </c>
      <c r="CW82" s="7" t="e">
        <f t="shared" ca="1" si="820"/>
        <v>#N/A</v>
      </c>
      <c r="CX82" s="7" t="e">
        <f t="shared" ca="1" si="820"/>
        <v>#N/A</v>
      </c>
      <c r="CY82" s="7" t="e">
        <f t="shared" ca="1" si="820"/>
        <v>#N/A</v>
      </c>
      <c r="CZ82" s="7" t="e">
        <f t="shared" ca="1" si="820"/>
        <v>#N/A</v>
      </c>
      <c r="DA82" s="7" t="e">
        <f t="shared" ca="1" si="820"/>
        <v>#N/A</v>
      </c>
      <c r="DB82" s="7" t="e">
        <f t="shared" ca="1" si="820"/>
        <v>#N/A</v>
      </c>
      <c r="DC82" s="7" t="e">
        <f t="shared" ca="1" si="820"/>
        <v>#N/A</v>
      </c>
      <c r="DD82" s="7" t="e">
        <f t="shared" ca="1" si="820"/>
        <v>#N/A</v>
      </c>
      <c r="DE82" s="7" t="e">
        <f t="shared" ca="1" si="820"/>
        <v>#N/A</v>
      </c>
      <c r="DF82" s="7" t="e">
        <f t="shared" ca="1" si="820"/>
        <v>#N/A</v>
      </c>
      <c r="DG82" s="7" t="e">
        <f t="shared" ca="1" si="820"/>
        <v>#N/A</v>
      </c>
      <c r="DH82" s="7" t="e">
        <f t="shared" ca="1" si="820"/>
        <v>#N/A</v>
      </c>
      <c r="DI82" s="7" t="e">
        <f t="shared" ca="1" si="820"/>
        <v>#N/A</v>
      </c>
      <c r="DJ82" s="7" t="e">
        <f t="shared" ca="1" si="820"/>
        <v>#N/A</v>
      </c>
      <c r="DK82" s="7" t="e">
        <f t="shared" ca="1" si="820"/>
        <v>#N/A</v>
      </c>
      <c r="DL82" s="7" t="e">
        <f t="shared" ca="1" si="820"/>
        <v>#N/A</v>
      </c>
      <c r="DM82" s="7" t="e">
        <f t="shared" ca="1" si="820"/>
        <v>#N/A</v>
      </c>
      <c r="DN82" s="7" t="e">
        <f t="shared" ca="1" si="820"/>
        <v>#N/A</v>
      </c>
      <c r="DO82" s="7" t="e">
        <f t="shared" ca="1" si="820"/>
        <v>#N/A</v>
      </c>
      <c r="DP82" s="7" t="e">
        <f t="shared" ca="1" si="820"/>
        <v>#N/A</v>
      </c>
      <c r="DQ82" s="7" t="e">
        <f t="shared" ca="1" si="820"/>
        <v>#N/A</v>
      </c>
      <c r="DR82" s="7" t="e">
        <f t="shared" ca="1" si="820"/>
        <v>#N/A</v>
      </c>
      <c r="DS82" s="7" t="e">
        <f t="shared" ca="1" si="820"/>
        <v>#N/A</v>
      </c>
      <c r="DT82" s="7" t="e">
        <f t="shared" ca="1" si="820"/>
        <v>#N/A</v>
      </c>
      <c r="DU82" s="7" t="e">
        <f t="shared" ca="1" si="820"/>
        <v>#N/A</v>
      </c>
      <c r="DV82" s="7" t="e">
        <f t="shared" ca="1" si="820"/>
        <v>#N/A</v>
      </c>
      <c r="DW82" s="7" t="e">
        <f t="shared" ca="1" si="820"/>
        <v>#N/A</v>
      </c>
      <c r="DX82" s="7" t="e">
        <f t="shared" ca="1" si="820"/>
        <v>#N/A</v>
      </c>
      <c r="DY82" s="7" t="e">
        <f t="shared" ca="1" si="820"/>
        <v>#N/A</v>
      </c>
      <c r="DZ82" s="7" t="e">
        <f t="shared" ca="1" si="820"/>
        <v>#N/A</v>
      </c>
      <c r="EA82" s="7" t="e">
        <f t="shared" ca="1" si="820"/>
        <v>#N/A</v>
      </c>
      <c r="EB82" s="7" t="e">
        <f t="shared" ca="1" si="820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 t="e">
        <f t="shared" ref="EE82:GP82" ca="1" si="821">IF(AND(EE75&lt;TODAY(),EE75&gt;TODAY()-15),EE77,NA())</f>
        <v>#N/A</v>
      </c>
      <c r="EF82" s="7" t="e">
        <f t="shared" ca="1" si="821"/>
        <v>#N/A</v>
      </c>
      <c r="EG82" s="7" t="e">
        <f t="shared" ca="1" si="821"/>
        <v>#N/A</v>
      </c>
      <c r="EH82" s="7" t="e">
        <f t="shared" ca="1" si="821"/>
        <v>#N/A</v>
      </c>
      <c r="EI82" s="7" t="e">
        <f t="shared" ca="1" si="821"/>
        <v>#N/A</v>
      </c>
      <c r="EJ82" s="7" t="e">
        <f t="shared" ca="1" si="821"/>
        <v>#N/A</v>
      </c>
      <c r="EK82" s="7" t="e">
        <f t="shared" ca="1" si="821"/>
        <v>#N/A</v>
      </c>
      <c r="EL82" s="7" t="e">
        <f t="shared" ca="1" si="821"/>
        <v>#N/A</v>
      </c>
      <c r="EM82" s="7" t="e">
        <f t="shared" ca="1" si="821"/>
        <v>#N/A</v>
      </c>
      <c r="EN82" s="7" t="e">
        <f t="shared" ca="1" si="821"/>
        <v>#N/A</v>
      </c>
      <c r="EO82" s="7" t="e">
        <f t="shared" ca="1" si="821"/>
        <v>#N/A</v>
      </c>
      <c r="EP82" s="7" t="e">
        <f t="shared" ca="1" si="821"/>
        <v>#N/A</v>
      </c>
      <c r="EQ82" s="7" t="e">
        <f t="shared" ca="1" si="821"/>
        <v>#N/A</v>
      </c>
      <c r="ER82" s="7" t="e">
        <f t="shared" ca="1" si="821"/>
        <v>#N/A</v>
      </c>
      <c r="ES82" s="7" t="e">
        <f t="shared" ca="1" si="821"/>
        <v>#N/A</v>
      </c>
      <c r="ET82" s="7" t="e">
        <f t="shared" ca="1" si="821"/>
        <v>#N/A</v>
      </c>
      <c r="EU82" s="7" t="e">
        <f t="shared" ca="1" si="821"/>
        <v>#N/A</v>
      </c>
      <c r="EV82" s="7" t="e">
        <f t="shared" ca="1" si="821"/>
        <v>#N/A</v>
      </c>
      <c r="EW82" s="7" t="e">
        <f t="shared" ca="1" si="821"/>
        <v>#N/A</v>
      </c>
      <c r="EX82" s="7" t="e">
        <f t="shared" ca="1" si="821"/>
        <v>#N/A</v>
      </c>
      <c r="EY82" s="7" t="e">
        <f t="shared" ca="1" si="821"/>
        <v>#N/A</v>
      </c>
      <c r="EZ82" s="7" t="e">
        <f t="shared" ca="1" si="821"/>
        <v>#N/A</v>
      </c>
      <c r="FA82" s="7" t="e">
        <f t="shared" ca="1" si="821"/>
        <v>#N/A</v>
      </c>
      <c r="FB82" s="7" t="e">
        <f t="shared" ca="1" si="821"/>
        <v>#N/A</v>
      </c>
      <c r="FC82" s="7" t="e">
        <f t="shared" ca="1" si="821"/>
        <v>#N/A</v>
      </c>
      <c r="FD82" s="7" t="e">
        <f t="shared" ca="1" si="821"/>
        <v>#N/A</v>
      </c>
      <c r="FE82" s="7" t="e">
        <f t="shared" ca="1" si="821"/>
        <v>#N/A</v>
      </c>
      <c r="FF82" s="7" t="e">
        <f t="shared" ca="1" si="821"/>
        <v>#N/A</v>
      </c>
      <c r="FG82" s="7" t="e">
        <f t="shared" ca="1" si="821"/>
        <v>#N/A</v>
      </c>
      <c r="FH82" s="7" t="e">
        <f t="shared" ca="1" si="821"/>
        <v>#N/A</v>
      </c>
      <c r="FI82" s="7" t="e">
        <f t="shared" ca="1" si="821"/>
        <v>#N/A</v>
      </c>
      <c r="FJ82" s="7" t="e">
        <f t="shared" ca="1" si="821"/>
        <v>#N/A</v>
      </c>
      <c r="FK82" s="7" t="e">
        <f t="shared" ca="1" si="821"/>
        <v>#N/A</v>
      </c>
      <c r="FL82" s="7" t="e">
        <f t="shared" ca="1" si="821"/>
        <v>#N/A</v>
      </c>
      <c r="FM82" s="7" t="e">
        <f t="shared" ca="1" si="821"/>
        <v>#N/A</v>
      </c>
      <c r="FN82" s="7" t="e">
        <f t="shared" ca="1" si="821"/>
        <v>#N/A</v>
      </c>
      <c r="FO82" s="7" t="e">
        <f t="shared" ca="1" si="821"/>
        <v>#N/A</v>
      </c>
      <c r="FP82" s="7" t="e">
        <f t="shared" ca="1" si="821"/>
        <v>#N/A</v>
      </c>
      <c r="FQ82" s="7" t="e">
        <f t="shared" ca="1" si="821"/>
        <v>#N/A</v>
      </c>
      <c r="FR82" s="7" t="e">
        <f t="shared" ca="1" si="821"/>
        <v>#N/A</v>
      </c>
      <c r="FS82" s="7" t="e">
        <f t="shared" ca="1" si="821"/>
        <v>#N/A</v>
      </c>
      <c r="FT82" s="7" t="e">
        <f t="shared" ca="1" si="821"/>
        <v>#N/A</v>
      </c>
      <c r="FU82" s="7" t="e">
        <f t="shared" ca="1" si="821"/>
        <v>#N/A</v>
      </c>
      <c r="FV82" s="7" t="e">
        <f t="shared" ca="1" si="821"/>
        <v>#N/A</v>
      </c>
      <c r="FW82" s="7">
        <f t="shared" ca="1" si="821"/>
        <v>456</v>
      </c>
      <c r="FX82" s="7">
        <f t="shared" ca="1" si="821"/>
        <v>402</v>
      </c>
      <c r="FY82" s="7">
        <f t="shared" ca="1" si="821"/>
        <v>481</v>
      </c>
      <c r="FZ82" s="7">
        <f t="shared" ca="1" si="821"/>
        <v>341</v>
      </c>
      <c r="GA82" s="7">
        <f t="shared" ca="1" si="821"/>
        <v>234</v>
      </c>
      <c r="GB82" s="7">
        <f t="shared" ca="1" si="821"/>
        <v>245</v>
      </c>
      <c r="GC82" s="7">
        <f t="shared" ca="1" si="821"/>
        <v>454</v>
      </c>
      <c r="GD82" s="7">
        <f t="shared" ca="1" si="821"/>
        <v>464</v>
      </c>
      <c r="GE82" s="7">
        <f t="shared" ca="1" si="821"/>
        <v>384</v>
      </c>
      <c r="GF82" s="7">
        <f t="shared" ca="1" si="821"/>
        <v>498</v>
      </c>
      <c r="GG82" s="7">
        <f t="shared" ca="1" si="821"/>
        <v>324</v>
      </c>
      <c r="GH82" s="7">
        <f t="shared" ca="1" si="821"/>
        <v>261</v>
      </c>
      <c r="GI82" s="7">
        <f t="shared" ca="1" si="821"/>
        <v>276</v>
      </c>
      <c r="GJ82" s="7">
        <f t="shared" ca="1" si="821"/>
        <v>425</v>
      </c>
      <c r="GK82" s="7" t="e">
        <f t="shared" ca="1" si="821"/>
        <v>#N/A</v>
      </c>
      <c r="GL82" s="7" t="e">
        <f t="shared" ca="1" si="821"/>
        <v>#N/A</v>
      </c>
      <c r="GM82" s="7" t="e">
        <f t="shared" ca="1" si="821"/>
        <v>#N/A</v>
      </c>
      <c r="GN82" s="7" t="e">
        <f t="shared" ca="1" si="821"/>
        <v>#N/A</v>
      </c>
      <c r="GO82" s="7" t="e">
        <f t="shared" ca="1" si="821"/>
        <v>#N/A</v>
      </c>
      <c r="GP82" s="7" t="e">
        <f t="shared" ca="1" si="821"/>
        <v>#N/A</v>
      </c>
      <c r="GQ82" s="7" t="e">
        <f t="shared" ref="GQ82:HQ82" ca="1" si="822">IF(AND(GQ75&lt;TODAY(),GQ75&gt;TODAY()-15),GQ77,NA())</f>
        <v>#N/A</v>
      </c>
      <c r="GR82" s="7" t="e">
        <f t="shared" ca="1" si="822"/>
        <v>#N/A</v>
      </c>
      <c r="GS82" s="7" t="e">
        <f t="shared" ca="1" si="822"/>
        <v>#N/A</v>
      </c>
      <c r="GT82" s="7" t="e">
        <f t="shared" ca="1" si="822"/>
        <v>#N/A</v>
      </c>
      <c r="GU82" s="7" t="e">
        <f t="shared" ca="1" si="822"/>
        <v>#N/A</v>
      </c>
      <c r="GV82" s="7" t="e">
        <f t="shared" ca="1" si="822"/>
        <v>#N/A</v>
      </c>
      <c r="GW82" s="7" t="e">
        <f t="shared" ca="1" si="822"/>
        <v>#N/A</v>
      </c>
      <c r="GX82" s="7" t="e">
        <f t="shared" ca="1" si="822"/>
        <v>#N/A</v>
      </c>
      <c r="GY82" s="7" t="e">
        <f t="shared" ca="1" si="822"/>
        <v>#N/A</v>
      </c>
      <c r="GZ82" s="7" t="e">
        <f t="shared" ca="1" si="822"/>
        <v>#N/A</v>
      </c>
      <c r="HA82" s="7" t="e">
        <f t="shared" ca="1" si="822"/>
        <v>#N/A</v>
      </c>
      <c r="HB82" s="7" t="e">
        <f t="shared" ca="1" si="822"/>
        <v>#N/A</v>
      </c>
      <c r="HC82" s="7" t="e">
        <f t="shared" ca="1" si="822"/>
        <v>#N/A</v>
      </c>
      <c r="HD82" s="7" t="e">
        <f t="shared" ca="1" si="822"/>
        <v>#N/A</v>
      </c>
      <c r="HE82" s="7" t="e">
        <f t="shared" ca="1" si="822"/>
        <v>#N/A</v>
      </c>
      <c r="HF82" s="7" t="e">
        <f t="shared" ca="1" si="822"/>
        <v>#N/A</v>
      </c>
      <c r="HG82" s="7" t="e">
        <f t="shared" ca="1" si="822"/>
        <v>#N/A</v>
      </c>
      <c r="HH82" s="7" t="e">
        <f t="shared" ca="1" si="822"/>
        <v>#N/A</v>
      </c>
      <c r="HI82" s="7" t="e">
        <f t="shared" ca="1" si="822"/>
        <v>#N/A</v>
      </c>
      <c r="HJ82" s="7" t="e">
        <f t="shared" ca="1" si="822"/>
        <v>#N/A</v>
      </c>
      <c r="HK82" s="7" t="e">
        <f t="shared" ca="1" si="822"/>
        <v>#N/A</v>
      </c>
      <c r="HL82" s="7" t="e">
        <f t="shared" ca="1" si="822"/>
        <v>#N/A</v>
      </c>
      <c r="HM82" s="7" t="e">
        <f t="shared" ca="1" si="822"/>
        <v>#N/A</v>
      </c>
      <c r="HN82" s="7" t="e">
        <f t="shared" ca="1" si="822"/>
        <v>#N/A</v>
      </c>
      <c r="HO82" s="7" t="e">
        <f t="shared" ca="1" si="822"/>
        <v>#N/A</v>
      </c>
      <c r="HP82" s="7" t="e">
        <f t="shared" ca="1" si="822"/>
        <v>#N/A</v>
      </c>
      <c r="HQ82" s="7" t="e">
        <f t="shared" ca="1" si="822"/>
        <v>#N/A</v>
      </c>
      <c r="HR82">
        <v>1</v>
      </c>
    </row>
    <row r="83" spans="1:226" x14ac:dyDescent="0.55000000000000004">
      <c r="B83" t="str">
        <f>$B$5&amp;" Trend last 14 days"</f>
        <v>Europe Trend last 14 days</v>
      </c>
      <c r="C83" s="56"/>
      <c r="D83" s="56" t="e">
        <f t="shared" ref="D83:AI83" ca="1" si="823">IF(D82&lt;&gt;0,TREND(DeadTrendData1,DeadTrendDate1_LONG,D75),0)</f>
        <v>#N/A</v>
      </c>
      <c r="E83" s="56" t="e">
        <f t="shared" ca="1" si="823"/>
        <v>#N/A</v>
      </c>
      <c r="F83" s="56" t="e">
        <f t="shared" ca="1" si="823"/>
        <v>#N/A</v>
      </c>
      <c r="G83" s="56" t="e">
        <f t="shared" ca="1" si="823"/>
        <v>#N/A</v>
      </c>
      <c r="H83" s="56" t="e">
        <f t="shared" ca="1" si="823"/>
        <v>#N/A</v>
      </c>
      <c r="I83" s="56" t="e">
        <f t="shared" ca="1" si="823"/>
        <v>#N/A</v>
      </c>
      <c r="J83" s="56" t="e">
        <f t="shared" ca="1" si="823"/>
        <v>#N/A</v>
      </c>
      <c r="K83" s="56" t="e">
        <f t="shared" ca="1" si="823"/>
        <v>#N/A</v>
      </c>
      <c r="L83" s="56" t="e">
        <f t="shared" ca="1" si="823"/>
        <v>#N/A</v>
      </c>
      <c r="M83" s="56" t="e">
        <f t="shared" ca="1" si="823"/>
        <v>#N/A</v>
      </c>
      <c r="N83" s="56" t="e">
        <f t="shared" ca="1" si="823"/>
        <v>#N/A</v>
      </c>
      <c r="O83" s="56" t="e">
        <f t="shared" ca="1" si="823"/>
        <v>#N/A</v>
      </c>
      <c r="P83" s="56" t="e">
        <f t="shared" ca="1" si="823"/>
        <v>#N/A</v>
      </c>
      <c r="Q83" s="56" t="e">
        <f t="shared" ca="1" si="823"/>
        <v>#N/A</v>
      </c>
      <c r="R83" s="56" t="e">
        <f t="shared" ca="1" si="823"/>
        <v>#N/A</v>
      </c>
      <c r="S83" s="56" t="e">
        <f t="shared" ca="1" si="823"/>
        <v>#N/A</v>
      </c>
      <c r="T83" s="56" t="e">
        <f t="shared" ca="1" si="823"/>
        <v>#N/A</v>
      </c>
      <c r="U83" s="56" t="e">
        <f t="shared" ca="1" si="823"/>
        <v>#N/A</v>
      </c>
      <c r="V83" s="56" t="e">
        <f t="shared" ca="1" si="823"/>
        <v>#N/A</v>
      </c>
      <c r="W83" s="56" t="e">
        <f t="shared" ca="1" si="823"/>
        <v>#N/A</v>
      </c>
      <c r="X83" s="56" t="e">
        <f t="shared" ca="1" si="823"/>
        <v>#N/A</v>
      </c>
      <c r="Y83" s="56" t="e">
        <f t="shared" ca="1" si="823"/>
        <v>#N/A</v>
      </c>
      <c r="Z83" s="56" t="e">
        <f t="shared" ca="1" si="823"/>
        <v>#N/A</v>
      </c>
      <c r="AA83" s="56" t="e">
        <f t="shared" ca="1" si="823"/>
        <v>#N/A</v>
      </c>
      <c r="AB83" s="56" t="e">
        <f t="shared" ca="1" si="823"/>
        <v>#N/A</v>
      </c>
      <c r="AC83" s="56" t="e">
        <f t="shared" ca="1" si="823"/>
        <v>#N/A</v>
      </c>
      <c r="AD83" s="56" t="e">
        <f t="shared" ca="1" si="823"/>
        <v>#N/A</v>
      </c>
      <c r="AE83" s="56" t="e">
        <f t="shared" ca="1" si="823"/>
        <v>#N/A</v>
      </c>
      <c r="AF83" s="56" t="e">
        <f t="shared" ca="1" si="823"/>
        <v>#N/A</v>
      </c>
      <c r="AG83" s="56" t="e">
        <f t="shared" ca="1" si="823"/>
        <v>#N/A</v>
      </c>
      <c r="AH83" s="56" t="e">
        <f t="shared" ca="1" si="823"/>
        <v>#N/A</v>
      </c>
      <c r="AI83" s="56" t="e">
        <f t="shared" ca="1" si="823"/>
        <v>#N/A</v>
      </c>
      <c r="AJ83" s="56" t="e">
        <f t="shared" ref="AJ83:CU83" ca="1" si="824">IF(AJ82&lt;&gt;0,TREND(DeadTrendData1,DeadTrendDate1_LONG,AJ75),0)</f>
        <v>#N/A</v>
      </c>
      <c r="AK83" s="56" t="e">
        <f t="shared" ca="1" si="824"/>
        <v>#N/A</v>
      </c>
      <c r="AL83" s="56" t="e">
        <f t="shared" ca="1" si="824"/>
        <v>#N/A</v>
      </c>
      <c r="AM83" s="56" t="e">
        <f t="shared" ca="1" si="824"/>
        <v>#N/A</v>
      </c>
      <c r="AN83" s="56" t="e">
        <f t="shared" ca="1" si="824"/>
        <v>#N/A</v>
      </c>
      <c r="AO83" s="56" t="e">
        <f t="shared" ca="1" si="824"/>
        <v>#N/A</v>
      </c>
      <c r="AP83" s="56" t="e">
        <f t="shared" ca="1" si="824"/>
        <v>#N/A</v>
      </c>
      <c r="AQ83" s="56" t="e">
        <f t="shared" ca="1" si="824"/>
        <v>#N/A</v>
      </c>
      <c r="AR83" s="56" t="e">
        <f t="shared" ca="1" si="824"/>
        <v>#N/A</v>
      </c>
      <c r="AS83" s="56" t="e">
        <f t="shared" ca="1" si="824"/>
        <v>#N/A</v>
      </c>
      <c r="AT83" s="56" t="e">
        <f t="shared" ca="1" si="824"/>
        <v>#N/A</v>
      </c>
      <c r="AU83" s="56" t="e">
        <f t="shared" ca="1" si="824"/>
        <v>#N/A</v>
      </c>
      <c r="AV83" s="56" t="e">
        <f t="shared" ca="1" si="824"/>
        <v>#N/A</v>
      </c>
      <c r="AW83" s="56" t="e">
        <f t="shared" ca="1" si="824"/>
        <v>#N/A</v>
      </c>
      <c r="AX83" s="56" t="e">
        <f t="shared" ca="1" si="824"/>
        <v>#N/A</v>
      </c>
      <c r="AY83" s="56" t="e">
        <f t="shared" ca="1" si="824"/>
        <v>#N/A</v>
      </c>
      <c r="AZ83" s="56" t="e">
        <f t="shared" ca="1" si="824"/>
        <v>#N/A</v>
      </c>
      <c r="BA83" s="56" t="e">
        <f t="shared" ca="1" si="824"/>
        <v>#N/A</v>
      </c>
      <c r="BB83" s="56" t="e">
        <f t="shared" ca="1" si="824"/>
        <v>#N/A</v>
      </c>
      <c r="BC83" s="56" t="e">
        <f t="shared" ca="1" si="824"/>
        <v>#N/A</v>
      </c>
      <c r="BD83" s="56" t="e">
        <f t="shared" ca="1" si="824"/>
        <v>#N/A</v>
      </c>
      <c r="BE83" s="56" t="e">
        <f t="shared" ca="1" si="824"/>
        <v>#N/A</v>
      </c>
      <c r="BF83" s="56" t="e">
        <f t="shared" ca="1" si="824"/>
        <v>#N/A</v>
      </c>
      <c r="BG83" s="56" t="e">
        <f t="shared" ca="1" si="824"/>
        <v>#N/A</v>
      </c>
      <c r="BH83" s="56" t="e">
        <f t="shared" ca="1" si="824"/>
        <v>#N/A</v>
      </c>
      <c r="BI83" s="56" t="e">
        <f t="shared" ca="1" si="824"/>
        <v>#N/A</v>
      </c>
      <c r="BJ83" s="56" t="e">
        <f t="shared" ca="1" si="824"/>
        <v>#N/A</v>
      </c>
      <c r="BK83" s="56" t="e">
        <f t="shared" ca="1" si="824"/>
        <v>#N/A</v>
      </c>
      <c r="BL83" s="56" t="e">
        <f t="shared" ca="1" si="824"/>
        <v>#N/A</v>
      </c>
      <c r="BM83" s="56" t="e">
        <f t="shared" ca="1" si="824"/>
        <v>#N/A</v>
      </c>
      <c r="BN83" s="56" t="e">
        <f t="shared" ca="1" si="824"/>
        <v>#N/A</v>
      </c>
      <c r="BO83" s="56" t="e">
        <f t="shared" ca="1" si="824"/>
        <v>#N/A</v>
      </c>
      <c r="BP83" s="56" t="e">
        <f t="shared" ca="1" si="824"/>
        <v>#N/A</v>
      </c>
      <c r="BQ83" s="56" t="e">
        <f t="shared" ca="1" si="824"/>
        <v>#N/A</v>
      </c>
      <c r="BR83" s="56" t="e">
        <f t="shared" ca="1" si="824"/>
        <v>#N/A</v>
      </c>
      <c r="BS83" s="56" t="e">
        <f t="shared" ca="1" si="824"/>
        <v>#N/A</v>
      </c>
      <c r="BT83" s="56" t="e">
        <f t="shared" ca="1" si="824"/>
        <v>#N/A</v>
      </c>
      <c r="BU83" s="56" t="e">
        <f t="shared" ca="1" si="824"/>
        <v>#N/A</v>
      </c>
      <c r="BV83" s="56" t="e">
        <f t="shared" ca="1" si="824"/>
        <v>#N/A</v>
      </c>
      <c r="BW83" s="56" t="e">
        <f t="shared" ca="1" si="824"/>
        <v>#N/A</v>
      </c>
      <c r="BX83" s="56" t="e">
        <f t="shared" ca="1" si="824"/>
        <v>#N/A</v>
      </c>
      <c r="BY83" s="56" t="e">
        <f t="shared" ca="1" si="824"/>
        <v>#N/A</v>
      </c>
      <c r="BZ83" s="56" t="e">
        <f t="shared" ca="1" si="824"/>
        <v>#N/A</v>
      </c>
      <c r="CA83" s="56" t="e">
        <f t="shared" ca="1" si="824"/>
        <v>#N/A</v>
      </c>
      <c r="CB83" s="56" t="e">
        <f t="shared" ca="1" si="824"/>
        <v>#N/A</v>
      </c>
      <c r="CC83" s="56" t="e">
        <f t="shared" ca="1" si="824"/>
        <v>#N/A</v>
      </c>
      <c r="CD83" s="56" t="e">
        <f t="shared" ca="1" si="824"/>
        <v>#N/A</v>
      </c>
      <c r="CE83" s="56" t="e">
        <f t="shared" ca="1" si="824"/>
        <v>#N/A</v>
      </c>
      <c r="CF83" s="56" t="e">
        <f t="shared" ca="1" si="824"/>
        <v>#N/A</v>
      </c>
      <c r="CG83" s="56" t="e">
        <f t="shared" ca="1" si="824"/>
        <v>#N/A</v>
      </c>
      <c r="CH83" s="56" t="e">
        <f t="shared" ca="1" si="824"/>
        <v>#N/A</v>
      </c>
      <c r="CI83" s="56" t="e">
        <f t="shared" ca="1" si="824"/>
        <v>#N/A</v>
      </c>
      <c r="CJ83" s="56" t="e">
        <f t="shared" ca="1" si="824"/>
        <v>#N/A</v>
      </c>
      <c r="CK83" s="56" t="e">
        <f t="shared" ca="1" si="824"/>
        <v>#N/A</v>
      </c>
      <c r="CL83" s="56" t="e">
        <f t="shared" ca="1" si="824"/>
        <v>#N/A</v>
      </c>
      <c r="CM83" s="56" t="e">
        <f t="shared" ca="1" si="824"/>
        <v>#N/A</v>
      </c>
      <c r="CN83" s="56" t="e">
        <f t="shared" ca="1" si="824"/>
        <v>#N/A</v>
      </c>
      <c r="CO83" s="56" t="e">
        <f t="shared" ca="1" si="824"/>
        <v>#N/A</v>
      </c>
      <c r="CP83" s="56" t="e">
        <f t="shared" ca="1" si="824"/>
        <v>#N/A</v>
      </c>
      <c r="CQ83" s="56" t="e">
        <f t="shared" ca="1" si="824"/>
        <v>#N/A</v>
      </c>
      <c r="CR83" s="56" t="e">
        <f t="shared" ca="1" si="824"/>
        <v>#N/A</v>
      </c>
      <c r="CS83" s="56" t="e">
        <f t="shared" ca="1" si="824"/>
        <v>#N/A</v>
      </c>
      <c r="CT83" s="56" t="e">
        <f t="shared" ca="1" si="824"/>
        <v>#N/A</v>
      </c>
      <c r="CU83" s="56" t="e">
        <f t="shared" ca="1" si="824"/>
        <v>#N/A</v>
      </c>
      <c r="CV83" s="56" t="e">
        <f t="shared" ref="CV83:ED83" ca="1" si="825">IF(CV82&lt;&gt;0,TREND(DeadTrendData1,DeadTrendDate1_LONG,CV75),0)</f>
        <v>#N/A</v>
      </c>
      <c r="CW83" s="56" t="e">
        <f t="shared" ca="1" si="825"/>
        <v>#N/A</v>
      </c>
      <c r="CX83" s="56" t="e">
        <f t="shared" ca="1" si="825"/>
        <v>#N/A</v>
      </c>
      <c r="CY83" s="56" t="e">
        <f t="shared" ca="1" si="825"/>
        <v>#N/A</v>
      </c>
      <c r="CZ83" s="56" t="e">
        <f t="shared" ca="1" si="825"/>
        <v>#N/A</v>
      </c>
      <c r="DA83" s="56" t="e">
        <f t="shared" ca="1" si="825"/>
        <v>#N/A</v>
      </c>
      <c r="DB83" s="56" t="e">
        <f t="shared" ca="1" si="825"/>
        <v>#N/A</v>
      </c>
      <c r="DC83" s="56" t="e">
        <f t="shared" ca="1" si="825"/>
        <v>#N/A</v>
      </c>
      <c r="DD83" s="56" t="e">
        <f t="shared" ca="1" si="825"/>
        <v>#N/A</v>
      </c>
      <c r="DE83" s="56" t="e">
        <f t="shared" ca="1" si="825"/>
        <v>#N/A</v>
      </c>
      <c r="DF83" s="56" t="e">
        <f t="shared" ca="1" si="825"/>
        <v>#N/A</v>
      </c>
      <c r="DG83" s="56" t="e">
        <f t="shared" ca="1" si="825"/>
        <v>#N/A</v>
      </c>
      <c r="DH83" s="56" t="e">
        <f t="shared" ca="1" si="825"/>
        <v>#N/A</v>
      </c>
      <c r="DI83" s="56" t="e">
        <f t="shared" ca="1" si="825"/>
        <v>#N/A</v>
      </c>
      <c r="DJ83" s="56" t="e">
        <f t="shared" ca="1" si="825"/>
        <v>#N/A</v>
      </c>
      <c r="DK83" s="56" t="e">
        <f t="shared" ca="1" si="825"/>
        <v>#N/A</v>
      </c>
      <c r="DL83" s="56" t="e">
        <f t="shared" ca="1" si="825"/>
        <v>#N/A</v>
      </c>
      <c r="DM83" s="56" t="e">
        <f t="shared" ca="1" si="825"/>
        <v>#N/A</v>
      </c>
      <c r="DN83" s="56" t="e">
        <f t="shared" ca="1" si="825"/>
        <v>#N/A</v>
      </c>
      <c r="DO83" s="56" t="e">
        <f t="shared" ca="1" si="825"/>
        <v>#N/A</v>
      </c>
      <c r="DP83" s="56" t="e">
        <f t="shared" ca="1" si="825"/>
        <v>#N/A</v>
      </c>
      <c r="DQ83" s="56" t="e">
        <f t="shared" ca="1" si="825"/>
        <v>#N/A</v>
      </c>
      <c r="DR83" s="56" t="e">
        <f t="shared" ca="1" si="825"/>
        <v>#N/A</v>
      </c>
      <c r="DS83" s="56" t="e">
        <f t="shared" ca="1" si="825"/>
        <v>#N/A</v>
      </c>
      <c r="DT83" s="56" t="e">
        <f t="shared" ca="1" si="825"/>
        <v>#N/A</v>
      </c>
      <c r="DU83" s="56" t="e">
        <f t="shared" ca="1" si="825"/>
        <v>#N/A</v>
      </c>
      <c r="DV83" s="56" t="e">
        <f t="shared" ca="1" si="825"/>
        <v>#N/A</v>
      </c>
      <c r="DW83" s="56" t="e">
        <f t="shared" ca="1" si="825"/>
        <v>#N/A</v>
      </c>
      <c r="DX83" s="56" t="e">
        <f t="shared" ca="1" si="825"/>
        <v>#N/A</v>
      </c>
      <c r="DY83" s="56" t="e">
        <f t="shared" ca="1" si="825"/>
        <v>#N/A</v>
      </c>
      <c r="DZ83" s="56" t="e">
        <f t="shared" ca="1" si="825"/>
        <v>#N/A</v>
      </c>
      <c r="EA83" s="56" t="e">
        <f t="shared" ca="1" si="825"/>
        <v>#N/A</v>
      </c>
      <c r="EB83" s="56" t="e">
        <f t="shared" ca="1" si="825"/>
        <v>#N/A</v>
      </c>
      <c r="EC83" s="56" t="e">
        <f t="shared" ca="1" si="825"/>
        <v>#N/A</v>
      </c>
      <c r="ED83" s="56" t="e">
        <f t="shared" ca="1" si="825"/>
        <v>#N/A</v>
      </c>
      <c r="EE83" s="56" t="e">
        <f t="shared" ref="EE83:GP83" ca="1" si="826">IF(EE82&lt;&gt;0,TREND(DeadTrendData1,DeadTrendDate1_LONG,EE75),0)</f>
        <v>#N/A</v>
      </c>
      <c r="EF83" s="56" t="e">
        <f t="shared" ca="1" si="826"/>
        <v>#N/A</v>
      </c>
      <c r="EG83" s="56" t="e">
        <f t="shared" ca="1" si="826"/>
        <v>#N/A</v>
      </c>
      <c r="EH83" s="56" t="e">
        <f t="shared" ca="1" si="826"/>
        <v>#N/A</v>
      </c>
      <c r="EI83" s="56" t="e">
        <f t="shared" ca="1" si="826"/>
        <v>#N/A</v>
      </c>
      <c r="EJ83" s="56" t="e">
        <f t="shared" ca="1" si="826"/>
        <v>#N/A</v>
      </c>
      <c r="EK83" s="56" t="e">
        <f t="shared" ca="1" si="826"/>
        <v>#N/A</v>
      </c>
      <c r="EL83" s="56" t="e">
        <f t="shared" ca="1" si="826"/>
        <v>#N/A</v>
      </c>
      <c r="EM83" s="56" t="e">
        <f t="shared" ca="1" si="826"/>
        <v>#N/A</v>
      </c>
      <c r="EN83" s="56" t="e">
        <f t="shared" ca="1" si="826"/>
        <v>#N/A</v>
      </c>
      <c r="EO83" s="56" t="e">
        <f t="shared" ca="1" si="826"/>
        <v>#N/A</v>
      </c>
      <c r="EP83" s="56" t="e">
        <f t="shared" ca="1" si="826"/>
        <v>#N/A</v>
      </c>
      <c r="EQ83" s="56" t="e">
        <f t="shared" ca="1" si="826"/>
        <v>#N/A</v>
      </c>
      <c r="ER83" s="56" t="e">
        <f t="shared" ca="1" si="826"/>
        <v>#N/A</v>
      </c>
      <c r="ES83" s="56" t="e">
        <f t="shared" ca="1" si="826"/>
        <v>#N/A</v>
      </c>
      <c r="ET83" s="56" t="e">
        <f t="shared" ca="1" si="826"/>
        <v>#N/A</v>
      </c>
      <c r="EU83" s="56" t="e">
        <f t="shared" ca="1" si="826"/>
        <v>#N/A</v>
      </c>
      <c r="EV83" s="56" t="e">
        <f t="shared" ca="1" si="826"/>
        <v>#N/A</v>
      </c>
      <c r="EW83" s="56" t="e">
        <f t="shared" ca="1" si="826"/>
        <v>#N/A</v>
      </c>
      <c r="EX83" s="56" t="e">
        <f t="shared" ca="1" si="826"/>
        <v>#N/A</v>
      </c>
      <c r="EY83" s="56" t="e">
        <f t="shared" ca="1" si="826"/>
        <v>#N/A</v>
      </c>
      <c r="EZ83" s="56" t="e">
        <f t="shared" ca="1" si="826"/>
        <v>#N/A</v>
      </c>
      <c r="FA83" s="56" t="e">
        <f t="shared" ca="1" si="826"/>
        <v>#N/A</v>
      </c>
      <c r="FB83" s="56" t="e">
        <f t="shared" ca="1" si="826"/>
        <v>#N/A</v>
      </c>
      <c r="FC83" s="56" t="e">
        <f t="shared" ca="1" si="826"/>
        <v>#N/A</v>
      </c>
      <c r="FD83" s="56" t="e">
        <f t="shared" ca="1" si="826"/>
        <v>#N/A</v>
      </c>
      <c r="FE83" s="56" t="e">
        <f t="shared" ca="1" si="826"/>
        <v>#N/A</v>
      </c>
      <c r="FF83" s="56" t="e">
        <f t="shared" ca="1" si="826"/>
        <v>#N/A</v>
      </c>
      <c r="FG83" s="56" t="e">
        <f t="shared" ca="1" si="826"/>
        <v>#N/A</v>
      </c>
      <c r="FH83" s="56" t="e">
        <f t="shared" ca="1" si="826"/>
        <v>#N/A</v>
      </c>
      <c r="FI83" s="56" t="e">
        <f t="shared" ca="1" si="826"/>
        <v>#N/A</v>
      </c>
      <c r="FJ83" s="56" t="e">
        <f t="shared" ca="1" si="826"/>
        <v>#N/A</v>
      </c>
      <c r="FK83" s="56" t="e">
        <f t="shared" ca="1" si="826"/>
        <v>#N/A</v>
      </c>
      <c r="FL83" s="56" t="e">
        <f t="shared" ca="1" si="826"/>
        <v>#N/A</v>
      </c>
      <c r="FM83" s="56" t="e">
        <f t="shared" ca="1" si="826"/>
        <v>#N/A</v>
      </c>
      <c r="FN83" s="56" t="e">
        <f t="shared" ca="1" si="826"/>
        <v>#N/A</v>
      </c>
      <c r="FO83" s="56" t="e">
        <f t="shared" ca="1" si="826"/>
        <v>#N/A</v>
      </c>
      <c r="FP83" s="56" t="e">
        <f t="shared" ca="1" si="826"/>
        <v>#N/A</v>
      </c>
      <c r="FQ83" s="56" t="e">
        <f t="shared" ca="1" si="826"/>
        <v>#N/A</v>
      </c>
      <c r="FR83" s="56" t="e">
        <f t="shared" ca="1" si="826"/>
        <v>#N/A</v>
      </c>
      <c r="FS83" s="56" t="e">
        <f t="shared" ca="1" si="826"/>
        <v>#N/A</v>
      </c>
      <c r="FT83" s="56" t="e">
        <f t="shared" ca="1" si="826"/>
        <v>#N/A</v>
      </c>
      <c r="FU83" s="56" t="e">
        <f t="shared" ca="1" si="826"/>
        <v>#N/A</v>
      </c>
      <c r="FV83" s="56" t="e">
        <f t="shared" ca="1" si="826"/>
        <v>#N/A</v>
      </c>
      <c r="FW83" s="56">
        <f t="shared" ca="1" si="826"/>
        <v>405.22857142859721</v>
      </c>
      <c r="FX83" s="56">
        <f t="shared" ca="1" si="826"/>
        <v>400.52307692309842</v>
      </c>
      <c r="FY83" s="56">
        <f t="shared" ca="1" si="826"/>
        <v>395.81758241759962</v>
      </c>
      <c r="FZ83" s="56">
        <f t="shared" ca="1" si="826"/>
        <v>391.11208791210083</v>
      </c>
      <c r="GA83" s="56">
        <f t="shared" ca="1" si="826"/>
        <v>386.40659340660204</v>
      </c>
      <c r="GB83" s="56">
        <f t="shared" ca="1" si="826"/>
        <v>381.70109890113235</v>
      </c>
      <c r="GC83" s="56">
        <f t="shared" ca="1" si="826"/>
        <v>376.99560439563356</v>
      </c>
      <c r="GD83" s="56">
        <f t="shared" ca="1" si="826"/>
        <v>372.29010989013477</v>
      </c>
      <c r="GE83" s="56">
        <f t="shared" ca="1" si="826"/>
        <v>367.58461538463598</v>
      </c>
      <c r="GF83" s="56">
        <f t="shared" ca="1" si="826"/>
        <v>362.87912087913719</v>
      </c>
      <c r="GG83" s="56">
        <f t="shared" ca="1" si="826"/>
        <v>358.1736263736384</v>
      </c>
      <c r="GH83" s="56">
        <f t="shared" ca="1" si="826"/>
        <v>353.46813186816871</v>
      </c>
      <c r="GI83" s="56">
        <f t="shared" ca="1" si="826"/>
        <v>348.76263736266992</v>
      </c>
      <c r="GJ83" s="56">
        <f t="shared" ca="1" si="826"/>
        <v>344.05714285717113</v>
      </c>
      <c r="GK83" s="56" t="e">
        <f t="shared" ca="1" si="826"/>
        <v>#N/A</v>
      </c>
      <c r="GL83" s="56" t="e">
        <f t="shared" ca="1" si="826"/>
        <v>#N/A</v>
      </c>
      <c r="GM83" s="56" t="e">
        <f t="shared" ca="1" si="826"/>
        <v>#N/A</v>
      </c>
      <c r="GN83" s="56" t="e">
        <f t="shared" ca="1" si="826"/>
        <v>#N/A</v>
      </c>
      <c r="GO83" s="56" t="e">
        <f t="shared" ca="1" si="826"/>
        <v>#N/A</v>
      </c>
      <c r="GP83" s="56" t="e">
        <f t="shared" ca="1" si="826"/>
        <v>#N/A</v>
      </c>
      <c r="GQ83" s="56" t="e">
        <f t="shared" ref="GQ83:HQ83" ca="1" si="827">IF(GQ82&lt;&gt;0,TREND(DeadTrendData1,DeadTrendDate1_LONG,GQ75),0)</f>
        <v>#N/A</v>
      </c>
      <c r="GR83" s="56" t="e">
        <f t="shared" ca="1" si="827"/>
        <v>#N/A</v>
      </c>
      <c r="GS83" s="56" t="e">
        <f t="shared" ca="1" si="827"/>
        <v>#N/A</v>
      </c>
      <c r="GT83" s="56" t="e">
        <f t="shared" ca="1" si="827"/>
        <v>#N/A</v>
      </c>
      <c r="GU83" s="56" t="e">
        <f t="shared" ca="1" si="827"/>
        <v>#N/A</v>
      </c>
      <c r="GV83" s="56" t="e">
        <f t="shared" ca="1" si="827"/>
        <v>#N/A</v>
      </c>
      <c r="GW83" s="56" t="e">
        <f t="shared" ca="1" si="827"/>
        <v>#N/A</v>
      </c>
      <c r="GX83" s="56" t="e">
        <f t="shared" ca="1" si="827"/>
        <v>#N/A</v>
      </c>
      <c r="GY83" s="56" t="e">
        <f t="shared" ca="1" si="827"/>
        <v>#N/A</v>
      </c>
      <c r="GZ83" s="56" t="e">
        <f t="shared" ca="1" si="827"/>
        <v>#N/A</v>
      </c>
      <c r="HA83" s="56" t="e">
        <f t="shared" ca="1" si="827"/>
        <v>#N/A</v>
      </c>
      <c r="HB83" s="56" t="e">
        <f t="shared" ca="1" si="827"/>
        <v>#N/A</v>
      </c>
      <c r="HC83" s="56" t="e">
        <f t="shared" ca="1" si="827"/>
        <v>#N/A</v>
      </c>
      <c r="HD83" s="56" t="e">
        <f t="shared" ca="1" si="827"/>
        <v>#N/A</v>
      </c>
      <c r="HE83" s="56" t="e">
        <f t="shared" ca="1" si="827"/>
        <v>#N/A</v>
      </c>
      <c r="HF83" s="56" t="e">
        <f t="shared" ca="1" si="827"/>
        <v>#N/A</v>
      </c>
      <c r="HG83" s="56" t="e">
        <f t="shared" ca="1" si="827"/>
        <v>#N/A</v>
      </c>
      <c r="HH83" s="56" t="e">
        <f t="shared" ca="1" si="827"/>
        <v>#N/A</v>
      </c>
      <c r="HI83" s="56" t="e">
        <f t="shared" ca="1" si="827"/>
        <v>#N/A</v>
      </c>
      <c r="HJ83" s="56" t="e">
        <f t="shared" ca="1" si="827"/>
        <v>#N/A</v>
      </c>
      <c r="HK83" s="56" t="e">
        <f t="shared" ca="1" si="827"/>
        <v>#N/A</v>
      </c>
      <c r="HL83" s="56" t="e">
        <f t="shared" ca="1" si="827"/>
        <v>#N/A</v>
      </c>
      <c r="HM83" s="56" t="e">
        <f t="shared" ca="1" si="827"/>
        <v>#N/A</v>
      </c>
      <c r="HN83" s="56" t="e">
        <f t="shared" ca="1" si="827"/>
        <v>#N/A</v>
      </c>
      <c r="HO83" s="56" t="e">
        <f t="shared" ca="1" si="827"/>
        <v>#N/A</v>
      </c>
      <c r="HP83" s="56" t="e">
        <f t="shared" ca="1" si="827"/>
        <v>#N/A</v>
      </c>
      <c r="HQ83" s="56" t="e">
        <f t="shared" ca="1" si="827"/>
        <v>#N/A</v>
      </c>
      <c r="HR83">
        <v>1</v>
      </c>
    </row>
    <row r="84" spans="1:226" x14ac:dyDescent="0.55000000000000004">
      <c r="B84" t="s">
        <v>603</v>
      </c>
      <c r="C84" s="9">
        <f>$C$1-C85</f>
        <v>44034</v>
      </c>
      <c r="D84" s="9">
        <f>C84+1</f>
        <v>44035</v>
      </c>
      <c r="E84" s="9">
        <f t="shared" ref="E84:P84" si="828">D84+1</f>
        <v>44036</v>
      </c>
      <c r="F84" s="9">
        <f t="shared" si="828"/>
        <v>44037</v>
      </c>
      <c r="G84" s="9">
        <f t="shared" si="828"/>
        <v>44038</v>
      </c>
      <c r="H84" s="9">
        <f t="shared" si="828"/>
        <v>44039</v>
      </c>
      <c r="I84" s="9">
        <f t="shared" si="828"/>
        <v>44040</v>
      </c>
      <c r="J84" s="9">
        <f t="shared" si="828"/>
        <v>44041</v>
      </c>
      <c r="K84" s="9">
        <f t="shared" si="828"/>
        <v>44042</v>
      </c>
      <c r="L84" s="9">
        <f t="shared" si="828"/>
        <v>44043</v>
      </c>
      <c r="M84" s="9">
        <f t="shared" si="828"/>
        <v>44044</v>
      </c>
      <c r="N84" s="9">
        <f t="shared" si="828"/>
        <v>44045</v>
      </c>
      <c r="O84" s="9">
        <f t="shared" si="828"/>
        <v>44046</v>
      </c>
      <c r="P84" s="9">
        <f t="shared" si="828"/>
        <v>44047</v>
      </c>
      <c r="AM84" s="11"/>
      <c r="HR84">
        <v>1</v>
      </c>
    </row>
    <row r="85" spans="1:226" x14ac:dyDescent="0.55000000000000004">
      <c r="B85" t="s">
        <v>604</v>
      </c>
      <c r="C85">
        <v>13</v>
      </c>
      <c r="D85">
        <f>C85-1</f>
        <v>12</v>
      </c>
      <c r="E85">
        <f t="shared" ref="E85:P85" si="829">D85-1</f>
        <v>11</v>
      </c>
      <c r="F85">
        <f t="shared" si="829"/>
        <v>10</v>
      </c>
      <c r="G85">
        <f t="shared" si="829"/>
        <v>9</v>
      </c>
      <c r="H85">
        <f t="shared" si="829"/>
        <v>8</v>
      </c>
      <c r="I85">
        <f t="shared" si="829"/>
        <v>7</v>
      </c>
      <c r="J85">
        <f t="shared" si="829"/>
        <v>6</v>
      </c>
      <c r="K85">
        <f t="shared" si="829"/>
        <v>5</v>
      </c>
      <c r="L85">
        <f t="shared" si="829"/>
        <v>4</v>
      </c>
      <c r="M85">
        <f t="shared" si="829"/>
        <v>3</v>
      </c>
      <c r="N85">
        <f t="shared" si="829"/>
        <v>2</v>
      </c>
      <c r="O85">
        <f t="shared" si="829"/>
        <v>1</v>
      </c>
      <c r="P85">
        <f t="shared" si="829"/>
        <v>0</v>
      </c>
      <c r="AM85" s="57"/>
      <c r="AO85" s="32"/>
      <c r="AP85" t="s">
        <v>602</v>
      </c>
      <c r="HR85">
        <v>1</v>
      </c>
    </row>
    <row r="86" spans="1:226" x14ac:dyDescent="0.55000000000000004">
      <c r="B86" t="s">
        <v>605</v>
      </c>
      <c r="C86">
        <f>HLOOKUP(C84,C75:HQ81,3)</f>
        <v>456</v>
      </c>
      <c r="D86">
        <f t="shared" ref="D86:P86" si="830">HLOOKUP(D84,D75:HR81,3)</f>
        <v>402</v>
      </c>
      <c r="E86">
        <f t="shared" si="830"/>
        <v>481</v>
      </c>
      <c r="F86">
        <f t="shared" si="830"/>
        <v>341</v>
      </c>
      <c r="G86">
        <f t="shared" si="830"/>
        <v>234</v>
      </c>
      <c r="H86">
        <f t="shared" si="830"/>
        <v>245</v>
      </c>
      <c r="I86">
        <f t="shared" si="830"/>
        <v>454</v>
      </c>
      <c r="J86">
        <f t="shared" si="830"/>
        <v>464</v>
      </c>
      <c r="K86">
        <f t="shared" si="830"/>
        <v>384</v>
      </c>
      <c r="L86">
        <f t="shared" si="830"/>
        <v>498</v>
      </c>
      <c r="M86">
        <f t="shared" si="830"/>
        <v>324</v>
      </c>
      <c r="N86">
        <f t="shared" si="830"/>
        <v>261</v>
      </c>
      <c r="O86">
        <f t="shared" si="830"/>
        <v>276</v>
      </c>
      <c r="P86">
        <f t="shared" si="830"/>
        <v>425</v>
      </c>
      <c r="AP86" t="e">
        <f ca="1">INDIRECT("b"&amp;AM82)</f>
        <v>#N/A</v>
      </c>
      <c r="AS86" s="9" t="e">
        <f ca="1">INDIRECT(AS97)</f>
        <v>#REF!</v>
      </c>
      <c r="HR86">
        <v>1</v>
      </c>
    </row>
    <row r="87" spans="1:226" x14ac:dyDescent="0.55000000000000004">
      <c r="HR87">
        <v>1</v>
      </c>
    </row>
    <row r="88" spans="1:226" x14ac:dyDescent="0.55000000000000004">
      <c r="A88" s="51" t="s">
        <v>632</v>
      </c>
      <c r="B88" t="s">
        <v>633</v>
      </c>
      <c r="C88">
        <f t="shared" ref="C88:BN88" si="831">C57</f>
        <v>0</v>
      </c>
      <c r="D88">
        <f t="shared" si="831"/>
        <v>2</v>
      </c>
      <c r="E88">
        <f t="shared" si="831"/>
        <v>0</v>
      </c>
      <c r="F88">
        <f t="shared" si="831"/>
        <v>8</v>
      </c>
      <c r="G88">
        <f t="shared" si="831"/>
        <v>5</v>
      </c>
      <c r="H88">
        <f t="shared" si="831"/>
        <v>2</v>
      </c>
      <c r="I88">
        <f t="shared" si="831"/>
        <v>8</v>
      </c>
      <c r="J88">
        <f t="shared" si="831"/>
        <v>1</v>
      </c>
      <c r="K88">
        <f t="shared" si="831"/>
        <v>1</v>
      </c>
      <c r="L88">
        <f t="shared" si="831"/>
        <v>0</v>
      </c>
      <c r="M88">
        <f t="shared" si="831"/>
        <v>2</v>
      </c>
      <c r="N88">
        <f t="shared" si="831"/>
        <v>9</v>
      </c>
      <c r="O88">
        <f t="shared" si="831"/>
        <v>3</v>
      </c>
      <c r="P88">
        <f t="shared" si="831"/>
        <v>0</v>
      </c>
      <c r="Q88">
        <f t="shared" si="831"/>
        <v>3</v>
      </c>
      <c r="R88">
        <f t="shared" si="831"/>
        <v>1</v>
      </c>
      <c r="S88">
        <f t="shared" si="831"/>
        <v>1</v>
      </c>
      <c r="T88">
        <f t="shared" si="831"/>
        <v>1</v>
      </c>
      <c r="U88">
        <f t="shared" si="831"/>
        <v>1</v>
      </c>
      <c r="V88">
        <f t="shared" si="831"/>
        <v>0</v>
      </c>
      <c r="W88">
        <f t="shared" si="831"/>
        <v>1</v>
      </c>
      <c r="X88">
        <f t="shared" si="831"/>
        <v>0</v>
      </c>
      <c r="Y88">
        <f t="shared" si="831"/>
        <v>1</v>
      </c>
      <c r="Z88">
        <f t="shared" si="831"/>
        <v>2</v>
      </c>
      <c r="AA88">
        <f t="shared" si="831"/>
        <v>18</v>
      </c>
      <c r="AB88">
        <f t="shared" si="831"/>
        <v>42</v>
      </c>
      <c r="AC88">
        <f t="shared" si="831"/>
        <v>98</v>
      </c>
      <c r="AD88">
        <f t="shared" si="831"/>
        <v>76</v>
      </c>
      <c r="AE88">
        <f t="shared" si="831"/>
        <v>108</v>
      </c>
      <c r="AF88">
        <f t="shared" si="831"/>
        <v>164</v>
      </c>
      <c r="AG88">
        <f t="shared" si="831"/>
        <v>269</v>
      </c>
      <c r="AH88">
        <f t="shared" si="831"/>
        <v>296</v>
      </c>
      <c r="AI88">
        <f t="shared" si="831"/>
        <v>374</v>
      </c>
      <c r="AJ88">
        <f t="shared" si="831"/>
        <v>763</v>
      </c>
      <c r="AK88">
        <f t="shared" si="831"/>
        <v>563</v>
      </c>
      <c r="AL88">
        <f t="shared" si="831"/>
        <v>673</v>
      </c>
      <c r="AM88">
        <f t="shared" si="831"/>
        <v>1004</v>
      </c>
      <c r="AN88">
        <f t="shared" si="831"/>
        <v>1424</v>
      </c>
      <c r="AO88">
        <f t="shared" si="831"/>
        <v>1805</v>
      </c>
      <c r="AP88">
        <f t="shared" si="831"/>
        <v>2159</v>
      </c>
      <c r="AQ88">
        <f t="shared" si="831"/>
        <v>2540</v>
      </c>
      <c r="AR88">
        <f t="shared" si="831"/>
        <v>2885</v>
      </c>
      <c r="AS88">
        <f t="shared" si="831"/>
        <v>3605</v>
      </c>
      <c r="AT88">
        <f t="shared" si="831"/>
        <v>5411</v>
      </c>
      <c r="AU88">
        <f t="shared" si="831"/>
        <v>3879</v>
      </c>
      <c r="AV88">
        <f t="shared" si="831"/>
        <v>11625</v>
      </c>
      <c r="AW88">
        <f t="shared" si="831"/>
        <v>8248</v>
      </c>
      <c r="AX88">
        <f t="shared" si="831"/>
        <v>8854</v>
      </c>
      <c r="AY88">
        <f t="shared" si="831"/>
        <v>11039</v>
      </c>
      <c r="AZ88">
        <f t="shared" si="831"/>
        <v>11572</v>
      </c>
      <c r="BA88">
        <f t="shared" si="831"/>
        <v>14045</v>
      </c>
      <c r="BB88">
        <f t="shared" si="831"/>
        <v>19537</v>
      </c>
      <c r="BC88">
        <f t="shared" si="831"/>
        <v>20677</v>
      </c>
      <c r="BD88">
        <f t="shared" si="831"/>
        <v>22015</v>
      </c>
      <c r="BE88">
        <f t="shared" si="831"/>
        <v>20483</v>
      </c>
      <c r="BF88">
        <f t="shared" si="831"/>
        <v>27219</v>
      </c>
      <c r="BG88">
        <f t="shared" si="831"/>
        <v>25035</v>
      </c>
      <c r="BH88">
        <f t="shared" si="831"/>
        <v>31573</v>
      </c>
      <c r="BI88">
        <f t="shared" si="831"/>
        <v>37197</v>
      </c>
      <c r="BJ88">
        <f t="shared" si="831"/>
        <v>38133</v>
      </c>
      <c r="BK88">
        <f t="shared" si="831"/>
        <v>38724</v>
      </c>
      <c r="BL88">
        <f t="shared" si="831"/>
        <v>31778</v>
      </c>
      <c r="BM88">
        <f t="shared" si="831"/>
        <v>34404</v>
      </c>
      <c r="BN88">
        <f t="shared" si="831"/>
        <v>39557</v>
      </c>
      <c r="HR88">
        <v>1</v>
      </c>
    </row>
    <row r="89" spans="1:226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6</v>
      </c>
      <c r="N89" s="32">
        <f t="shared" ref="N89:BN89" si="832">INDEX($C56:$ED56,COLUMN()-$A$89)-N70-N71</f>
        <v>8</v>
      </c>
      <c r="O89" s="32">
        <f t="shared" si="832"/>
        <v>8</v>
      </c>
      <c r="P89" s="32">
        <f t="shared" si="832"/>
        <v>16</v>
      </c>
      <c r="Q89" s="32">
        <f t="shared" si="832"/>
        <v>20</v>
      </c>
      <c r="R89" s="32">
        <f t="shared" si="832"/>
        <v>22</v>
      </c>
      <c r="S89" s="32">
        <f t="shared" si="832"/>
        <v>29</v>
      </c>
      <c r="T89" s="32">
        <f t="shared" si="832"/>
        <v>26</v>
      </c>
      <c r="U89" s="32">
        <f t="shared" si="832"/>
        <v>25</v>
      </c>
      <c r="V89" s="32">
        <f t="shared" si="832"/>
        <v>25</v>
      </c>
      <c r="W89" s="32">
        <f t="shared" si="832"/>
        <v>19</v>
      </c>
      <c r="X89" s="32">
        <f t="shared" si="832"/>
        <v>23</v>
      </c>
      <c r="Y89" s="32">
        <f t="shared" si="832"/>
        <v>24</v>
      </c>
      <c r="Z89" s="32">
        <f t="shared" si="832"/>
        <v>16</v>
      </c>
      <c r="AA89" s="32">
        <f t="shared" si="832"/>
        <v>18</v>
      </c>
      <c r="AB89" s="32">
        <f t="shared" si="832"/>
        <v>18</v>
      </c>
      <c r="AC89" s="32">
        <f t="shared" si="832"/>
        <v>19</v>
      </c>
      <c r="AD89" s="32">
        <f t="shared" si="832"/>
        <v>18</v>
      </c>
      <c r="AE89" s="32">
        <f t="shared" si="832"/>
        <v>10</v>
      </c>
      <c r="AF89" s="32">
        <f t="shared" si="832"/>
        <v>7</v>
      </c>
      <c r="AG89" s="32">
        <f t="shared" si="832"/>
        <v>8</v>
      </c>
      <c r="AH89" s="32">
        <f t="shared" si="832"/>
        <v>5</v>
      </c>
      <c r="AI89" s="32">
        <f t="shared" si="832"/>
        <v>5</v>
      </c>
      <c r="AJ89" s="32">
        <f t="shared" si="832"/>
        <v>6</v>
      </c>
      <c r="AK89" s="32">
        <f t="shared" si="832"/>
        <v>23</v>
      </c>
      <c r="AL89" s="32">
        <f t="shared" si="832"/>
        <v>64</v>
      </c>
      <c r="AM89" s="32">
        <f t="shared" si="832"/>
        <v>162</v>
      </c>
      <c r="AN89" s="32">
        <f t="shared" si="832"/>
        <v>237</v>
      </c>
      <c r="AO89" s="32">
        <f t="shared" si="832"/>
        <v>345</v>
      </c>
      <c r="AP89" s="32">
        <f t="shared" si="832"/>
        <v>508</v>
      </c>
      <c r="AQ89" s="32">
        <f t="shared" si="832"/>
        <v>775</v>
      </c>
      <c r="AR89" s="32">
        <f t="shared" si="832"/>
        <v>1053</v>
      </c>
      <c r="AS89" s="32">
        <f t="shared" si="832"/>
        <v>1385</v>
      </c>
      <c r="AT89" s="32">
        <f t="shared" si="832"/>
        <v>2050</v>
      </c>
      <c r="AU89" s="32">
        <f t="shared" si="832"/>
        <v>2537</v>
      </c>
      <c r="AV89" s="32">
        <f t="shared" si="832"/>
        <v>3102</v>
      </c>
      <c r="AW89" s="32">
        <f t="shared" si="832"/>
        <v>3942</v>
      </c>
      <c r="AX89" s="32">
        <f t="shared" si="832"/>
        <v>5097</v>
      </c>
      <c r="AY89" s="32">
        <f t="shared" si="832"/>
        <v>6606</v>
      </c>
      <c r="AZ89" s="32">
        <f t="shared" si="832"/>
        <v>8391</v>
      </c>
      <c r="BA89" s="32">
        <f t="shared" si="832"/>
        <v>10168</v>
      </c>
      <c r="BB89" s="32">
        <f t="shared" si="832"/>
        <v>12490</v>
      </c>
      <c r="BC89" s="32">
        <f t="shared" si="832"/>
        <v>15422</v>
      </c>
      <c r="BD89" s="32">
        <f t="shared" si="832"/>
        <v>19829</v>
      </c>
      <c r="BE89" s="32">
        <f t="shared" si="832"/>
        <v>22284</v>
      </c>
      <c r="BF89" s="32">
        <f t="shared" si="832"/>
        <v>32104</v>
      </c>
      <c r="BG89" s="32">
        <f t="shared" si="832"/>
        <v>38193</v>
      </c>
      <c r="BH89" s="32">
        <f t="shared" si="832"/>
        <v>44507</v>
      </c>
      <c r="BI89" s="32">
        <f t="shared" si="832"/>
        <v>52661</v>
      </c>
      <c r="BJ89" s="32">
        <f t="shared" si="832"/>
        <v>60628</v>
      </c>
      <c r="BK89" s="32">
        <f t="shared" si="832"/>
        <v>69262</v>
      </c>
      <c r="BL89" s="32">
        <f t="shared" si="832"/>
        <v>84920</v>
      </c>
      <c r="BM89" s="32">
        <f t="shared" si="832"/>
        <v>93972</v>
      </c>
      <c r="BN89" s="32">
        <f t="shared" si="832"/>
        <v>107739</v>
      </c>
      <c r="HR89">
        <v>1</v>
      </c>
    </row>
    <row r="90" spans="1:226" x14ac:dyDescent="0.55000000000000004">
      <c r="B90" t="s">
        <v>634</v>
      </c>
      <c r="M90">
        <f t="shared" ref="M90:T90" si="833">M89/20</f>
        <v>0.3</v>
      </c>
      <c r="N90">
        <f t="shared" si="833"/>
        <v>0.4</v>
      </c>
      <c r="O90">
        <f t="shared" si="833"/>
        <v>0.4</v>
      </c>
      <c r="P90">
        <f t="shared" si="833"/>
        <v>0.8</v>
      </c>
      <c r="Q90">
        <f t="shared" si="833"/>
        <v>1</v>
      </c>
      <c r="R90">
        <f t="shared" si="833"/>
        <v>1.1000000000000001</v>
      </c>
      <c r="S90">
        <f t="shared" si="833"/>
        <v>1.45</v>
      </c>
      <c r="T90">
        <f t="shared" si="833"/>
        <v>1.3</v>
      </c>
      <c r="U90">
        <f>U89/20</f>
        <v>1.25</v>
      </c>
      <c r="V90">
        <f>V89/20</f>
        <v>1.25</v>
      </c>
      <c r="W90">
        <f>W89/20</f>
        <v>0.95</v>
      </c>
      <c r="X90">
        <f>X89/20</f>
        <v>1.1499999999999999</v>
      </c>
      <c r="Y90">
        <f t="shared" ref="Y90:BN90" si="834">Y89/20</f>
        <v>1.2</v>
      </c>
      <c r="Z90">
        <f t="shared" si="834"/>
        <v>0.8</v>
      </c>
      <c r="AA90">
        <f t="shared" si="834"/>
        <v>0.9</v>
      </c>
      <c r="AB90">
        <f t="shared" si="834"/>
        <v>0.9</v>
      </c>
      <c r="AC90">
        <f t="shared" si="834"/>
        <v>0.95</v>
      </c>
      <c r="AD90">
        <f t="shared" si="834"/>
        <v>0.9</v>
      </c>
      <c r="AE90">
        <f t="shared" si="834"/>
        <v>0.5</v>
      </c>
      <c r="AF90">
        <f t="shared" si="834"/>
        <v>0.35</v>
      </c>
      <c r="AG90">
        <f t="shared" si="834"/>
        <v>0.4</v>
      </c>
      <c r="AH90">
        <f t="shared" si="834"/>
        <v>0.25</v>
      </c>
      <c r="AI90">
        <f t="shared" si="834"/>
        <v>0.25</v>
      </c>
      <c r="AJ90">
        <f t="shared" si="834"/>
        <v>0.3</v>
      </c>
      <c r="AK90">
        <f t="shared" si="834"/>
        <v>1.1499999999999999</v>
      </c>
      <c r="AL90">
        <f t="shared" si="834"/>
        <v>3.2</v>
      </c>
      <c r="AM90">
        <f t="shared" si="834"/>
        <v>8.1</v>
      </c>
      <c r="AN90">
        <f t="shared" si="834"/>
        <v>11.85</v>
      </c>
      <c r="AO90">
        <f t="shared" si="834"/>
        <v>17.25</v>
      </c>
      <c r="AP90">
        <f t="shared" si="834"/>
        <v>25.4</v>
      </c>
      <c r="AQ90">
        <f t="shared" si="834"/>
        <v>38.75</v>
      </c>
      <c r="AR90">
        <f t="shared" si="834"/>
        <v>52.65</v>
      </c>
      <c r="AS90">
        <f t="shared" si="834"/>
        <v>69.25</v>
      </c>
      <c r="AT90">
        <f t="shared" si="834"/>
        <v>102.5</v>
      </c>
      <c r="AU90">
        <f t="shared" si="834"/>
        <v>126.85</v>
      </c>
      <c r="AV90">
        <f t="shared" si="834"/>
        <v>155.1</v>
      </c>
      <c r="AW90">
        <f t="shared" si="834"/>
        <v>197.1</v>
      </c>
      <c r="AX90">
        <f t="shared" si="834"/>
        <v>254.85</v>
      </c>
      <c r="AY90">
        <f t="shared" si="834"/>
        <v>330.3</v>
      </c>
      <c r="AZ90">
        <f t="shared" si="834"/>
        <v>419.55</v>
      </c>
      <c r="BA90">
        <f t="shared" si="834"/>
        <v>508.4</v>
      </c>
      <c r="BB90">
        <f t="shared" si="834"/>
        <v>624.5</v>
      </c>
      <c r="BC90">
        <f t="shared" si="834"/>
        <v>771.1</v>
      </c>
      <c r="BD90">
        <f t="shared" si="834"/>
        <v>991.45</v>
      </c>
      <c r="BE90">
        <f t="shared" si="834"/>
        <v>1114.2</v>
      </c>
      <c r="BF90">
        <f t="shared" si="834"/>
        <v>1605.2</v>
      </c>
      <c r="BG90">
        <f t="shared" si="834"/>
        <v>1909.65</v>
      </c>
      <c r="BH90">
        <f t="shared" si="834"/>
        <v>2225.35</v>
      </c>
      <c r="BI90">
        <f t="shared" si="834"/>
        <v>2633.05</v>
      </c>
      <c r="BJ90">
        <f t="shared" si="834"/>
        <v>3031.4</v>
      </c>
      <c r="BK90">
        <f t="shared" si="834"/>
        <v>3463.1</v>
      </c>
      <c r="BL90">
        <f t="shared" si="834"/>
        <v>4246</v>
      </c>
      <c r="BM90">
        <f t="shared" si="834"/>
        <v>4698.6000000000004</v>
      </c>
      <c r="BN90">
        <f t="shared" si="834"/>
        <v>5386.95</v>
      </c>
      <c r="HR90">
        <v>1</v>
      </c>
    </row>
    <row r="91" spans="1:226" x14ac:dyDescent="0.55000000000000004">
      <c r="M91" s="9">
        <f>M75</f>
        <v>43868</v>
      </c>
      <c r="HR91">
        <v>1</v>
      </c>
    </row>
    <row r="92" spans="1:226" x14ac:dyDescent="0.55000000000000004">
      <c r="B92" t="s">
        <v>632</v>
      </c>
      <c r="L92" s="69"/>
      <c r="M92" s="69">
        <f>M88/M89</f>
        <v>0.33333333333333331</v>
      </c>
      <c r="N92" s="69">
        <f t="shared" ref="N92:BN92" si="835">N88/N89</f>
        <v>1.125</v>
      </c>
      <c r="O92" s="69">
        <f t="shared" si="835"/>
        <v>0.375</v>
      </c>
      <c r="P92" s="69">
        <f t="shared" si="835"/>
        <v>0</v>
      </c>
      <c r="Q92" s="69">
        <f t="shared" si="835"/>
        <v>0.15</v>
      </c>
      <c r="R92" s="69">
        <f t="shared" si="835"/>
        <v>4.5454545454545456E-2</v>
      </c>
      <c r="S92" s="69">
        <f t="shared" si="835"/>
        <v>3.4482758620689655E-2</v>
      </c>
      <c r="T92" s="69">
        <f t="shared" si="835"/>
        <v>3.8461538461538464E-2</v>
      </c>
      <c r="U92" s="69">
        <f t="shared" si="835"/>
        <v>0.04</v>
      </c>
      <c r="V92" s="69">
        <f t="shared" si="835"/>
        <v>0</v>
      </c>
      <c r="W92" s="69">
        <f t="shared" si="835"/>
        <v>5.2631578947368418E-2</v>
      </c>
      <c r="X92" s="69">
        <f t="shared" si="835"/>
        <v>0</v>
      </c>
      <c r="Y92" s="69">
        <f t="shared" si="835"/>
        <v>4.1666666666666664E-2</v>
      </c>
      <c r="Z92" s="69">
        <f t="shared" si="835"/>
        <v>0.125</v>
      </c>
      <c r="AA92" s="69">
        <f t="shared" si="835"/>
        <v>1</v>
      </c>
      <c r="AB92" s="69">
        <f t="shared" si="835"/>
        <v>2.3333333333333335</v>
      </c>
      <c r="AC92" s="69">
        <f t="shared" si="835"/>
        <v>5.1578947368421053</v>
      </c>
      <c r="AD92" s="69">
        <f t="shared" si="835"/>
        <v>4.2222222222222223</v>
      </c>
      <c r="AE92" s="69">
        <f t="shared" si="835"/>
        <v>10.8</v>
      </c>
      <c r="AF92" s="69">
        <f t="shared" si="835"/>
        <v>23.428571428571427</v>
      </c>
      <c r="AG92" s="69">
        <f t="shared" si="835"/>
        <v>33.625</v>
      </c>
      <c r="AH92" s="69">
        <f t="shared" si="835"/>
        <v>59.2</v>
      </c>
      <c r="AI92" s="69">
        <f t="shared" si="835"/>
        <v>74.8</v>
      </c>
      <c r="AJ92" s="69">
        <f t="shared" si="835"/>
        <v>127.16666666666667</v>
      </c>
      <c r="AK92" s="69">
        <f t="shared" si="835"/>
        <v>24.478260869565219</v>
      </c>
      <c r="AL92" s="69">
        <f t="shared" si="835"/>
        <v>10.515625</v>
      </c>
      <c r="AM92" s="69">
        <f t="shared" si="835"/>
        <v>6.1975308641975309</v>
      </c>
      <c r="AN92" s="69">
        <f t="shared" si="835"/>
        <v>6.0084388185654012</v>
      </c>
      <c r="AO92" s="69">
        <f t="shared" si="835"/>
        <v>5.2318840579710146</v>
      </c>
      <c r="AP92" s="69">
        <f t="shared" si="835"/>
        <v>4.25</v>
      </c>
      <c r="AQ92" s="69">
        <f t="shared" si="835"/>
        <v>3.2774193548387096</v>
      </c>
      <c r="AR92" s="69">
        <f t="shared" si="835"/>
        <v>2.7397910731244064</v>
      </c>
      <c r="AS92" s="69">
        <f t="shared" si="835"/>
        <v>2.6028880866425994</v>
      </c>
      <c r="AT92" s="69">
        <f t="shared" si="835"/>
        <v>2.6395121951219513</v>
      </c>
      <c r="AU92" s="69">
        <f t="shared" si="835"/>
        <v>1.5289712258573118</v>
      </c>
      <c r="AV92" s="69">
        <f t="shared" si="835"/>
        <v>3.7475822050290137</v>
      </c>
      <c r="AW92" s="69">
        <f t="shared" si="835"/>
        <v>2.0923389142567226</v>
      </c>
      <c r="AX92" s="69">
        <f t="shared" si="835"/>
        <v>1.7371002550519914</v>
      </c>
      <c r="AY92" s="69">
        <f t="shared" si="835"/>
        <v>1.6710566151983046</v>
      </c>
      <c r="AZ92" s="69">
        <f t="shared" si="835"/>
        <v>1.3790966511738767</v>
      </c>
      <c r="BA92" s="69">
        <f t="shared" si="835"/>
        <v>1.3812942564909521</v>
      </c>
      <c r="BB92" s="69">
        <f t="shared" si="835"/>
        <v>1.5642113690952761</v>
      </c>
      <c r="BC92" s="69">
        <f t="shared" si="835"/>
        <v>1.3407469848268707</v>
      </c>
      <c r="BD92" s="69">
        <f t="shared" si="835"/>
        <v>1.1102425740077664</v>
      </c>
      <c r="BE92" s="69">
        <f t="shared" si="835"/>
        <v>0.91917968048824272</v>
      </c>
      <c r="BF92" s="69">
        <f t="shared" si="835"/>
        <v>0.84783827560428604</v>
      </c>
      <c r="BG92" s="69">
        <f t="shared" si="835"/>
        <v>0.65548660749351972</v>
      </c>
      <c r="BH92" s="69">
        <f t="shared" si="835"/>
        <v>0.7093940279057227</v>
      </c>
      <c r="BI92" s="69">
        <f t="shared" si="835"/>
        <v>0.7063481513833767</v>
      </c>
      <c r="BJ92" s="69">
        <f t="shared" si="835"/>
        <v>0.62896681401332721</v>
      </c>
      <c r="BK92" s="69">
        <f t="shared" si="835"/>
        <v>0.55909445294678184</v>
      </c>
      <c r="BL92" s="69">
        <f t="shared" si="835"/>
        <v>0.37421102213848328</v>
      </c>
      <c r="BM92" s="69">
        <f t="shared" si="835"/>
        <v>0.36610905376069469</v>
      </c>
      <c r="BN92" s="69">
        <f t="shared" si="835"/>
        <v>0.36715581173019984</v>
      </c>
      <c r="HR92">
        <v>1</v>
      </c>
    </row>
    <row r="93" spans="1:226" x14ac:dyDescent="0.55000000000000004">
      <c r="HR93">
        <v>1</v>
      </c>
    </row>
    <row r="94" spans="1:226" x14ac:dyDescent="0.55000000000000004">
      <c r="HR94">
        <v>1</v>
      </c>
    </row>
    <row r="95" spans="1:226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36">D95+1</f>
        <v>3</v>
      </c>
      <c r="F95">
        <f t="shared" si="836"/>
        <v>4</v>
      </c>
      <c r="G95">
        <f t="shared" si="836"/>
        <v>5</v>
      </c>
      <c r="H95">
        <f t="shared" si="836"/>
        <v>6</v>
      </c>
      <c r="I95">
        <f t="shared" si="836"/>
        <v>7</v>
      </c>
      <c r="J95">
        <f t="shared" si="836"/>
        <v>8</v>
      </c>
      <c r="K95">
        <f t="shared" si="836"/>
        <v>9</v>
      </c>
      <c r="L95">
        <f t="shared" si="836"/>
        <v>10</v>
      </c>
      <c r="M95">
        <f t="shared" si="836"/>
        <v>11</v>
      </c>
      <c r="N95">
        <f t="shared" si="836"/>
        <v>12</v>
      </c>
      <c r="O95">
        <f t="shared" si="836"/>
        <v>13</v>
      </c>
      <c r="P95">
        <f t="shared" si="836"/>
        <v>14</v>
      </c>
      <c r="Q95">
        <f t="shared" si="836"/>
        <v>15</v>
      </c>
      <c r="R95">
        <f t="shared" si="836"/>
        <v>16</v>
      </c>
      <c r="S95">
        <f t="shared" si="836"/>
        <v>17</v>
      </c>
      <c r="T95">
        <f t="shared" si="836"/>
        <v>18</v>
      </c>
      <c r="U95">
        <f t="shared" ref="U95:AJ96" si="837">T95+1</f>
        <v>19</v>
      </c>
      <c r="V95">
        <f t="shared" si="837"/>
        <v>20</v>
      </c>
      <c r="W95">
        <f t="shared" si="837"/>
        <v>21</v>
      </c>
      <c r="X95">
        <f t="shared" si="837"/>
        <v>22</v>
      </c>
      <c r="Y95">
        <f t="shared" si="837"/>
        <v>23</v>
      </c>
      <c r="Z95">
        <f t="shared" si="837"/>
        <v>24</v>
      </c>
      <c r="AA95">
        <f t="shared" si="837"/>
        <v>25</v>
      </c>
      <c r="AB95">
        <f t="shared" si="837"/>
        <v>26</v>
      </c>
      <c r="AC95">
        <f t="shared" si="837"/>
        <v>27</v>
      </c>
      <c r="AD95">
        <f t="shared" si="837"/>
        <v>28</v>
      </c>
      <c r="AE95">
        <f t="shared" si="837"/>
        <v>29</v>
      </c>
      <c r="AF95">
        <f t="shared" si="837"/>
        <v>30</v>
      </c>
      <c r="AG95">
        <f t="shared" si="837"/>
        <v>31</v>
      </c>
      <c r="AH95">
        <f t="shared" si="837"/>
        <v>32</v>
      </c>
      <c r="AI95">
        <f t="shared" si="837"/>
        <v>33</v>
      </c>
      <c r="AJ95">
        <f t="shared" si="837"/>
        <v>34</v>
      </c>
      <c r="AK95">
        <f t="shared" ref="AK95:AZ96" si="838">AJ95+1</f>
        <v>35</v>
      </c>
      <c r="AL95">
        <f t="shared" si="838"/>
        <v>36</v>
      </c>
      <c r="AM95">
        <f t="shared" si="838"/>
        <v>37</v>
      </c>
      <c r="AN95">
        <f t="shared" si="838"/>
        <v>38</v>
      </c>
      <c r="AO95">
        <f t="shared" si="838"/>
        <v>39</v>
      </c>
      <c r="AP95">
        <f t="shared" si="838"/>
        <v>40</v>
      </c>
      <c r="AQ95">
        <f t="shared" si="838"/>
        <v>41</v>
      </c>
      <c r="AR95">
        <f t="shared" si="838"/>
        <v>42</v>
      </c>
      <c r="AS95">
        <f t="shared" si="838"/>
        <v>43</v>
      </c>
      <c r="AT95">
        <f t="shared" si="838"/>
        <v>44</v>
      </c>
      <c r="AU95">
        <f t="shared" si="838"/>
        <v>45</v>
      </c>
      <c r="AV95">
        <f t="shared" si="838"/>
        <v>46</v>
      </c>
      <c r="AW95">
        <f t="shared" si="838"/>
        <v>47</v>
      </c>
      <c r="AX95">
        <f t="shared" si="838"/>
        <v>48</v>
      </c>
      <c r="AY95">
        <f t="shared" si="838"/>
        <v>49</v>
      </c>
      <c r="AZ95">
        <f t="shared" si="838"/>
        <v>50</v>
      </c>
      <c r="BA95">
        <f t="shared" ref="BA95:BP96" si="839">AZ95+1</f>
        <v>51</v>
      </c>
      <c r="BB95">
        <f t="shared" si="839"/>
        <v>52</v>
      </c>
      <c r="BC95">
        <f t="shared" si="839"/>
        <v>53</v>
      </c>
      <c r="BD95">
        <f t="shared" si="839"/>
        <v>54</v>
      </c>
      <c r="BE95">
        <f t="shared" si="839"/>
        <v>55</v>
      </c>
      <c r="BF95">
        <f t="shared" si="839"/>
        <v>56</v>
      </c>
      <c r="BG95">
        <f t="shared" si="839"/>
        <v>57</v>
      </c>
      <c r="BH95">
        <f t="shared" si="839"/>
        <v>58</v>
      </c>
      <c r="BI95">
        <f t="shared" si="839"/>
        <v>59</v>
      </c>
      <c r="BJ95">
        <f t="shared" si="839"/>
        <v>60</v>
      </c>
      <c r="BK95">
        <f t="shared" si="839"/>
        <v>61</v>
      </c>
      <c r="BL95">
        <f t="shared" si="839"/>
        <v>62</v>
      </c>
      <c r="BM95">
        <f t="shared" si="839"/>
        <v>63</v>
      </c>
      <c r="BN95">
        <f t="shared" si="839"/>
        <v>64</v>
      </c>
      <c r="BO95">
        <f t="shared" si="839"/>
        <v>65</v>
      </c>
      <c r="BP95">
        <f t="shared" si="839"/>
        <v>66</v>
      </c>
      <c r="BQ95">
        <f t="shared" ref="BQ95:CF96" si="840">BP95+1</f>
        <v>67</v>
      </c>
      <c r="BR95">
        <f t="shared" si="840"/>
        <v>68</v>
      </c>
      <c r="BS95">
        <f t="shared" si="840"/>
        <v>69</v>
      </c>
      <c r="BT95">
        <f t="shared" si="840"/>
        <v>70</v>
      </c>
      <c r="BU95">
        <f t="shared" si="840"/>
        <v>71</v>
      </c>
      <c r="BV95">
        <f t="shared" si="840"/>
        <v>72</v>
      </c>
      <c r="BW95">
        <f t="shared" si="840"/>
        <v>73</v>
      </c>
      <c r="BX95">
        <f t="shared" si="840"/>
        <v>74</v>
      </c>
      <c r="BY95">
        <f t="shared" si="840"/>
        <v>75</v>
      </c>
      <c r="BZ95">
        <f t="shared" si="840"/>
        <v>76</v>
      </c>
      <c r="CA95">
        <f t="shared" si="840"/>
        <v>77</v>
      </c>
      <c r="CB95">
        <f t="shared" si="840"/>
        <v>78</v>
      </c>
      <c r="CC95">
        <f t="shared" si="840"/>
        <v>79</v>
      </c>
      <c r="CD95">
        <f t="shared" si="840"/>
        <v>80</v>
      </c>
      <c r="CE95">
        <f t="shared" si="840"/>
        <v>81</v>
      </c>
      <c r="CF95">
        <f t="shared" si="840"/>
        <v>82</v>
      </c>
      <c r="CG95">
        <f t="shared" ref="CG95:CV96" si="841">CF95+1</f>
        <v>83</v>
      </c>
      <c r="CH95">
        <f t="shared" si="841"/>
        <v>84</v>
      </c>
      <c r="CI95">
        <f t="shared" si="841"/>
        <v>85</v>
      </c>
      <c r="CJ95">
        <f t="shared" si="841"/>
        <v>86</v>
      </c>
      <c r="CK95">
        <f t="shared" si="841"/>
        <v>87</v>
      </c>
      <c r="CL95">
        <f t="shared" si="841"/>
        <v>88</v>
      </c>
      <c r="CM95">
        <f t="shared" si="841"/>
        <v>89</v>
      </c>
      <c r="CN95">
        <f t="shared" si="841"/>
        <v>90</v>
      </c>
      <c r="CO95">
        <f t="shared" si="841"/>
        <v>91</v>
      </c>
      <c r="CP95">
        <f t="shared" si="841"/>
        <v>92</v>
      </c>
      <c r="CQ95">
        <f t="shared" si="841"/>
        <v>93</v>
      </c>
      <c r="CR95">
        <f t="shared" si="841"/>
        <v>94</v>
      </c>
      <c r="CS95">
        <f t="shared" si="841"/>
        <v>95</v>
      </c>
      <c r="CT95">
        <f t="shared" si="841"/>
        <v>96</v>
      </c>
      <c r="CU95">
        <f t="shared" si="841"/>
        <v>97</v>
      </c>
      <c r="CV95">
        <f t="shared" si="841"/>
        <v>98</v>
      </c>
      <c r="CW95">
        <f t="shared" ref="CW95:DL96" si="842">CV95+1</f>
        <v>99</v>
      </c>
      <c r="CX95">
        <f t="shared" si="842"/>
        <v>100</v>
      </c>
      <c r="CY95">
        <f t="shared" si="842"/>
        <v>101</v>
      </c>
      <c r="CZ95">
        <f t="shared" si="842"/>
        <v>102</v>
      </c>
      <c r="DA95">
        <f t="shared" si="842"/>
        <v>103</v>
      </c>
      <c r="DB95">
        <f t="shared" si="842"/>
        <v>104</v>
      </c>
      <c r="DC95">
        <f t="shared" si="842"/>
        <v>105</v>
      </c>
      <c r="DD95">
        <f t="shared" si="842"/>
        <v>106</v>
      </c>
      <c r="DE95">
        <f t="shared" si="842"/>
        <v>107</v>
      </c>
      <c r="DF95">
        <f t="shared" si="842"/>
        <v>108</v>
      </c>
      <c r="DG95">
        <f t="shared" si="842"/>
        <v>109</v>
      </c>
      <c r="DH95">
        <f t="shared" si="842"/>
        <v>110</v>
      </c>
      <c r="DI95">
        <f t="shared" si="842"/>
        <v>111</v>
      </c>
      <c r="DJ95">
        <f t="shared" si="842"/>
        <v>112</v>
      </c>
      <c r="DK95">
        <f t="shared" si="842"/>
        <v>113</v>
      </c>
      <c r="DL95">
        <f t="shared" si="842"/>
        <v>114</v>
      </c>
      <c r="DM95">
        <f t="shared" ref="DM95:EB96" si="843">DL95+1</f>
        <v>115</v>
      </c>
      <c r="DN95">
        <f t="shared" si="843"/>
        <v>116</v>
      </c>
      <c r="DO95">
        <f t="shared" si="843"/>
        <v>117</v>
      </c>
      <c r="DP95">
        <f t="shared" si="843"/>
        <v>118</v>
      </c>
      <c r="DQ95">
        <f t="shared" si="843"/>
        <v>119</v>
      </c>
      <c r="DR95">
        <f t="shared" si="843"/>
        <v>120</v>
      </c>
      <c r="DS95">
        <f t="shared" si="843"/>
        <v>121</v>
      </c>
      <c r="DT95">
        <f t="shared" si="843"/>
        <v>122</v>
      </c>
      <c r="DU95">
        <f t="shared" si="843"/>
        <v>123</v>
      </c>
      <c r="DV95">
        <f t="shared" si="843"/>
        <v>124</v>
      </c>
      <c r="DW95">
        <f t="shared" si="843"/>
        <v>125</v>
      </c>
      <c r="DX95">
        <f t="shared" si="843"/>
        <v>126</v>
      </c>
      <c r="DY95">
        <f t="shared" si="843"/>
        <v>127</v>
      </c>
      <c r="DZ95">
        <f t="shared" si="843"/>
        <v>128</v>
      </c>
      <c r="EA95">
        <f t="shared" si="843"/>
        <v>129</v>
      </c>
      <c r="EB95">
        <f t="shared" si="843"/>
        <v>130</v>
      </c>
      <c r="EC95">
        <f>EB95+1</f>
        <v>131</v>
      </c>
      <c r="ED95">
        <f>EC95+1</f>
        <v>132</v>
      </c>
      <c r="EE95">
        <f t="shared" ref="EE95:GP95" si="844">ED95+1</f>
        <v>133</v>
      </c>
      <c r="EF95">
        <f t="shared" si="844"/>
        <v>134</v>
      </c>
      <c r="EG95">
        <f t="shared" si="844"/>
        <v>135</v>
      </c>
      <c r="EH95">
        <f t="shared" si="844"/>
        <v>136</v>
      </c>
      <c r="EI95">
        <f t="shared" si="844"/>
        <v>137</v>
      </c>
      <c r="EJ95">
        <f t="shared" si="844"/>
        <v>138</v>
      </c>
      <c r="EK95">
        <f t="shared" si="844"/>
        <v>139</v>
      </c>
      <c r="EL95">
        <f t="shared" si="844"/>
        <v>140</v>
      </c>
      <c r="EM95">
        <f t="shared" si="844"/>
        <v>141</v>
      </c>
      <c r="EN95">
        <f t="shared" si="844"/>
        <v>142</v>
      </c>
      <c r="EO95">
        <f t="shared" si="844"/>
        <v>143</v>
      </c>
      <c r="EP95">
        <f t="shared" si="844"/>
        <v>144</v>
      </c>
      <c r="EQ95">
        <f t="shared" si="844"/>
        <v>145</v>
      </c>
      <c r="ER95">
        <f t="shared" si="844"/>
        <v>146</v>
      </c>
      <c r="ES95">
        <f t="shared" si="844"/>
        <v>147</v>
      </c>
      <c r="ET95">
        <f t="shared" si="844"/>
        <v>148</v>
      </c>
      <c r="EU95">
        <f t="shared" si="844"/>
        <v>149</v>
      </c>
      <c r="EV95">
        <f t="shared" si="844"/>
        <v>150</v>
      </c>
      <c r="EW95">
        <f t="shared" si="844"/>
        <v>151</v>
      </c>
      <c r="EX95">
        <f t="shared" si="844"/>
        <v>152</v>
      </c>
      <c r="EY95">
        <f t="shared" si="844"/>
        <v>153</v>
      </c>
      <c r="EZ95">
        <f t="shared" si="844"/>
        <v>154</v>
      </c>
      <c r="FA95">
        <f t="shared" si="844"/>
        <v>155</v>
      </c>
      <c r="FB95">
        <f t="shared" si="844"/>
        <v>156</v>
      </c>
      <c r="FC95">
        <f t="shared" si="844"/>
        <v>157</v>
      </c>
      <c r="FD95">
        <f t="shared" si="844"/>
        <v>158</v>
      </c>
      <c r="FE95">
        <f t="shared" si="844"/>
        <v>159</v>
      </c>
      <c r="FF95">
        <f t="shared" si="844"/>
        <v>160</v>
      </c>
      <c r="FG95">
        <f t="shared" si="844"/>
        <v>161</v>
      </c>
      <c r="FH95">
        <f t="shared" si="844"/>
        <v>162</v>
      </c>
      <c r="FI95">
        <f t="shared" si="844"/>
        <v>163</v>
      </c>
      <c r="FJ95">
        <f t="shared" si="844"/>
        <v>164</v>
      </c>
      <c r="FK95">
        <f t="shared" si="844"/>
        <v>165</v>
      </c>
      <c r="FL95">
        <f t="shared" si="844"/>
        <v>166</v>
      </c>
      <c r="FM95">
        <f t="shared" si="844"/>
        <v>167</v>
      </c>
      <c r="FN95">
        <f t="shared" si="844"/>
        <v>168</v>
      </c>
      <c r="FO95">
        <f t="shared" si="844"/>
        <v>169</v>
      </c>
      <c r="FP95">
        <f t="shared" si="844"/>
        <v>170</v>
      </c>
      <c r="FQ95">
        <f t="shared" si="844"/>
        <v>171</v>
      </c>
      <c r="FR95">
        <f t="shared" si="844"/>
        <v>172</v>
      </c>
      <c r="FS95">
        <f t="shared" si="844"/>
        <v>173</v>
      </c>
      <c r="FT95">
        <f t="shared" si="844"/>
        <v>174</v>
      </c>
      <c r="FU95">
        <f t="shared" si="844"/>
        <v>175</v>
      </c>
      <c r="FV95">
        <f t="shared" si="844"/>
        <v>176</v>
      </c>
      <c r="FW95">
        <f t="shared" si="844"/>
        <v>177</v>
      </c>
      <c r="FX95">
        <f t="shared" si="844"/>
        <v>178</v>
      </c>
      <c r="FY95">
        <f t="shared" si="844"/>
        <v>179</v>
      </c>
      <c r="FZ95">
        <f t="shared" si="844"/>
        <v>180</v>
      </c>
      <c r="GA95">
        <f t="shared" si="844"/>
        <v>181</v>
      </c>
      <c r="GB95">
        <f t="shared" si="844"/>
        <v>182</v>
      </c>
      <c r="GC95">
        <f t="shared" si="844"/>
        <v>183</v>
      </c>
      <c r="GD95">
        <f t="shared" si="844"/>
        <v>184</v>
      </c>
      <c r="GE95">
        <f t="shared" si="844"/>
        <v>185</v>
      </c>
      <c r="GF95">
        <f t="shared" si="844"/>
        <v>186</v>
      </c>
      <c r="GG95">
        <f t="shared" si="844"/>
        <v>187</v>
      </c>
      <c r="GH95">
        <f t="shared" si="844"/>
        <v>188</v>
      </c>
      <c r="GI95">
        <f t="shared" si="844"/>
        <v>189</v>
      </c>
      <c r="GJ95">
        <f t="shared" si="844"/>
        <v>190</v>
      </c>
      <c r="GK95">
        <f t="shared" si="844"/>
        <v>191</v>
      </c>
      <c r="GL95">
        <f t="shared" si="844"/>
        <v>192</v>
      </c>
      <c r="GM95">
        <f t="shared" si="844"/>
        <v>193</v>
      </c>
      <c r="GN95">
        <f t="shared" si="844"/>
        <v>194</v>
      </c>
      <c r="GO95">
        <f t="shared" si="844"/>
        <v>195</v>
      </c>
      <c r="GP95">
        <f t="shared" si="844"/>
        <v>196</v>
      </c>
      <c r="GQ95">
        <f t="shared" ref="GQ95:HQ95" si="845">GP95+1</f>
        <v>197</v>
      </c>
      <c r="GR95">
        <f t="shared" si="845"/>
        <v>198</v>
      </c>
      <c r="GS95">
        <f t="shared" si="845"/>
        <v>199</v>
      </c>
      <c r="GT95">
        <f t="shared" si="845"/>
        <v>200</v>
      </c>
      <c r="GU95">
        <f t="shared" si="845"/>
        <v>201</v>
      </c>
      <c r="GV95">
        <f t="shared" si="845"/>
        <v>202</v>
      </c>
      <c r="GW95">
        <f t="shared" si="845"/>
        <v>203</v>
      </c>
      <c r="GX95">
        <f t="shared" si="845"/>
        <v>204</v>
      </c>
      <c r="GY95">
        <f t="shared" si="845"/>
        <v>205</v>
      </c>
      <c r="GZ95">
        <f t="shared" si="845"/>
        <v>206</v>
      </c>
      <c r="HA95">
        <f t="shared" si="845"/>
        <v>207</v>
      </c>
      <c r="HB95">
        <f t="shared" si="845"/>
        <v>208</v>
      </c>
      <c r="HC95">
        <f t="shared" si="845"/>
        <v>209</v>
      </c>
      <c r="HD95">
        <f t="shared" si="845"/>
        <v>210</v>
      </c>
      <c r="HE95">
        <f t="shared" si="845"/>
        <v>211</v>
      </c>
      <c r="HF95">
        <f t="shared" si="845"/>
        <v>212</v>
      </c>
      <c r="HG95">
        <f t="shared" si="845"/>
        <v>213</v>
      </c>
      <c r="HH95">
        <f t="shared" si="845"/>
        <v>214</v>
      </c>
      <c r="HI95">
        <f t="shared" si="845"/>
        <v>215</v>
      </c>
      <c r="HJ95">
        <f t="shared" si="845"/>
        <v>216</v>
      </c>
      <c r="HK95">
        <f t="shared" si="845"/>
        <v>217</v>
      </c>
      <c r="HL95">
        <f t="shared" si="845"/>
        <v>218</v>
      </c>
      <c r="HM95">
        <f t="shared" si="845"/>
        <v>219</v>
      </c>
      <c r="HN95">
        <f t="shared" si="845"/>
        <v>220</v>
      </c>
      <c r="HO95">
        <f t="shared" si="845"/>
        <v>221</v>
      </c>
      <c r="HP95">
        <f t="shared" si="845"/>
        <v>222</v>
      </c>
      <c r="HQ95">
        <f t="shared" si="845"/>
        <v>223</v>
      </c>
      <c r="HR95">
        <v>1</v>
      </c>
    </row>
    <row r="96" spans="1:226" x14ac:dyDescent="0.55000000000000004">
      <c r="B96" t="s">
        <v>260</v>
      </c>
      <c r="C96" s="9">
        <f>C75</f>
        <v>43858</v>
      </c>
      <c r="D96" s="9">
        <f>C96+1</f>
        <v>43859</v>
      </c>
      <c r="E96" s="9">
        <f t="shared" si="836"/>
        <v>43860</v>
      </c>
      <c r="F96" s="9">
        <f t="shared" si="836"/>
        <v>43861</v>
      </c>
      <c r="G96" s="9">
        <f t="shared" si="836"/>
        <v>43862</v>
      </c>
      <c r="H96" s="9">
        <f t="shared" si="836"/>
        <v>43863</v>
      </c>
      <c r="I96" s="9">
        <f t="shared" si="836"/>
        <v>43864</v>
      </c>
      <c r="J96" s="9">
        <f t="shared" si="836"/>
        <v>43865</v>
      </c>
      <c r="K96" s="9">
        <f t="shared" si="836"/>
        <v>43866</v>
      </c>
      <c r="L96" s="9">
        <f t="shared" si="836"/>
        <v>43867</v>
      </c>
      <c r="M96" s="9">
        <f t="shared" si="836"/>
        <v>43868</v>
      </c>
      <c r="N96" s="9">
        <f t="shared" si="836"/>
        <v>43869</v>
      </c>
      <c r="O96" s="9">
        <f t="shared" si="836"/>
        <v>43870</v>
      </c>
      <c r="P96" s="9">
        <f t="shared" si="836"/>
        <v>43871</v>
      </c>
      <c r="Q96" s="9">
        <f t="shared" si="836"/>
        <v>43872</v>
      </c>
      <c r="R96" s="9">
        <f t="shared" si="836"/>
        <v>43873</v>
      </c>
      <c r="S96" s="9">
        <f t="shared" si="836"/>
        <v>43874</v>
      </c>
      <c r="T96" s="9">
        <f t="shared" si="836"/>
        <v>43875</v>
      </c>
      <c r="U96" s="9">
        <f t="shared" si="837"/>
        <v>43876</v>
      </c>
      <c r="V96" s="9">
        <f t="shared" si="837"/>
        <v>43877</v>
      </c>
      <c r="W96" s="9">
        <f t="shared" si="837"/>
        <v>43878</v>
      </c>
      <c r="X96" s="9">
        <f t="shared" si="837"/>
        <v>43879</v>
      </c>
      <c r="Y96" s="9">
        <f t="shared" si="837"/>
        <v>43880</v>
      </c>
      <c r="Z96" s="9">
        <f t="shared" si="837"/>
        <v>43881</v>
      </c>
      <c r="AA96" s="9">
        <f t="shared" si="837"/>
        <v>43882</v>
      </c>
      <c r="AB96" s="9">
        <f t="shared" si="837"/>
        <v>43883</v>
      </c>
      <c r="AC96" s="9">
        <f t="shared" si="837"/>
        <v>43884</v>
      </c>
      <c r="AD96" s="9">
        <f t="shared" si="837"/>
        <v>43885</v>
      </c>
      <c r="AE96" s="9">
        <f t="shared" si="837"/>
        <v>43886</v>
      </c>
      <c r="AF96" s="9">
        <f t="shared" si="837"/>
        <v>43887</v>
      </c>
      <c r="AG96" s="9">
        <f t="shared" si="837"/>
        <v>43888</v>
      </c>
      <c r="AH96" s="9">
        <f t="shared" si="837"/>
        <v>43889</v>
      </c>
      <c r="AI96" s="9">
        <f t="shared" si="837"/>
        <v>43890</v>
      </c>
      <c r="AJ96" s="9">
        <f t="shared" si="837"/>
        <v>43891</v>
      </c>
      <c r="AK96" s="9">
        <f t="shared" si="838"/>
        <v>43892</v>
      </c>
      <c r="AL96" s="9">
        <f t="shared" si="838"/>
        <v>43893</v>
      </c>
      <c r="AM96" s="9">
        <f t="shared" si="838"/>
        <v>43894</v>
      </c>
      <c r="AN96" s="9">
        <f t="shared" si="838"/>
        <v>43895</v>
      </c>
      <c r="AO96" s="9">
        <f t="shared" si="838"/>
        <v>43896</v>
      </c>
      <c r="AP96" s="9">
        <f t="shared" si="838"/>
        <v>43897</v>
      </c>
      <c r="AQ96" s="9">
        <f t="shared" si="838"/>
        <v>43898</v>
      </c>
      <c r="AR96" s="9">
        <f t="shared" si="838"/>
        <v>43899</v>
      </c>
      <c r="AS96" s="9">
        <f t="shared" si="838"/>
        <v>43900</v>
      </c>
      <c r="AT96" s="9">
        <f t="shared" si="838"/>
        <v>43901</v>
      </c>
      <c r="AU96" s="9">
        <f t="shared" si="838"/>
        <v>43902</v>
      </c>
      <c r="AV96" s="9">
        <f t="shared" si="838"/>
        <v>43903</v>
      </c>
      <c r="AW96" s="9">
        <f t="shared" si="838"/>
        <v>43904</v>
      </c>
      <c r="AX96" s="9">
        <f t="shared" si="838"/>
        <v>43905</v>
      </c>
      <c r="AY96" s="9">
        <f t="shared" si="838"/>
        <v>43906</v>
      </c>
      <c r="AZ96" s="9">
        <f t="shared" si="838"/>
        <v>43907</v>
      </c>
      <c r="BA96" s="9">
        <f t="shared" si="839"/>
        <v>43908</v>
      </c>
      <c r="BB96" s="9">
        <f t="shared" si="839"/>
        <v>43909</v>
      </c>
      <c r="BC96" s="9">
        <f t="shared" si="839"/>
        <v>43910</v>
      </c>
      <c r="BD96" s="9">
        <f t="shared" si="839"/>
        <v>43911</v>
      </c>
      <c r="BE96" s="9">
        <f t="shared" si="839"/>
        <v>43912</v>
      </c>
      <c r="BF96" s="9">
        <f t="shared" si="839"/>
        <v>43913</v>
      </c>
      <c r="BG96" s="9">
        <f t="shared" si="839"/>
        <v>43914</v>
      </c>
      <c r="BH96" s="9">
        <f t="shared" si="839"/>
        <v>43915</v>
      </c>
      <c r="BI96" s="9">
        <f t="shared" si="839"/>
        <v>43916</v>
      </c>
      <c r="BJ96" s="9">
        <f t="shared" si="839"/>
        <v>43917</v>
      </c>
      <c r="BK96" s="9">
        <f t="shared" si="839"/>
        <v>43918</v>
      </c>
      <c r="BL96" s="9">
        <f t="shared" si="839"/>
        <v>43919</v>
      </c>
      <c r="BM96" s="9">
        <f t="shared" si="839"/>
        <v>43920</v>
      </c>
      <c r="BN96" s="9">
        <f t="shared" si="839"/>
        <v>43921</v>
      </c>
      <c r="BO96" s="9">
        <f t="shared" si="839"/>
        <v>43922</v>
      </c>
      <c r="BP96" s="9">
        <f t="shared" si="839"/>
        <v>43923</v>
      </c>
      <c r="BQ96" s="9">
        <f t="shared" si="840"/>
        <v>43924</v>
      </c>
      <c r="BR96" s="9">
        <f t="shared" si="840"/>
        <v>43925</v>
      </c>
      <c r="BS96" s="9">
        <f t="shared" si="840"/>
        <v>43926</v>
      </c>
      <c r="BT96" s="9">
        <f t="shared" si="840"/>
        <v>43927</v>
      </c>
      <c r="BU96" s="9">
        <f t="shared" si="840"/>
        <v>43928</v>
      </c>
      <c r="BV96" s="9">
        <f t="shared" si="840"/>
        <v>43929</v>
      </c>
      <c r="BW96" s="9">
        <f t="shared" si="840"/>
        <v>43930</v>
      </c>
      <c r="BX96" s="9">
        <f t="shared" si="840"/>
        <v>43931</v>
      </c>
      <c r="BY96" s="9">
        <f t="shared" si="840"/>
        <v>43932</v>
      </c>
      <c r="BZ96" s="9">
        <f t="shared" si="840"/>
        <v>43933</v>
      </c>
      <c r="CA96" s="9">
        <f t="shared" si="840"/>
        <v>43934</v>
      </c>
      <c r="CB96" s="9">
        <f t="shared" si="840"/>
        <v>43935</v>
      </c>
      <c r="CC96" s="9">
        <f t="shared" si="840"/>
        <v>43936</v>
      </c>
      <c r="CD96" s="9">
        <f t="shared" si="840"/>
        <v>43937</v>
      </c>
      <c r="CE96" s="9">
        <f t="shared" si="840"/>
        <v>43938</v>
      </c>
      <c r="CF96" s="9">
        <f t="shared" si="840"/>
        <v>43939</v>
      </c>
      <c r="CG96" s="9">
        <f t="shared" si="841"/>
        <v>43940</v>
      </c>
      <c r="CH96" s="9">
        <f t="shared" si="841"/>
        <v>43941</v>
      </c>
      <c r="CI96" s="9">
        <f t="shared" si="841"/>
        <v>43942</v>
      </c>
      <c r="CJ96" s="9">
        <f t="shared" si="841"/>
        <v>43943</v>
      </c>
      <c r="CK96" s="9">
        <f t="shared" si="841"/>
        <v>43944</v>
      </c>
      <c r="CL96" s="9">
        <f t="shared" si="841"/>
        <v>43945</v>
      </c>
      <c r="CM96" s="9">
        <f t="shared" si="841"/>
        <v>43946</v>
      </c>
      <c r="CN96" s="9">
        <f t="shared" si="841"/>
        <v>43947</v>
      </c>
      <c r="CO96" s="9">
        <f t="shared" si="841"/>
        <v>43948</v>
      </c>
      <c r="CP96" s="9">
        <f t="shared" si="841"/>
        <v>43949</v>
      </c>
      <c r="CQ96" s="9">
        <f t="shared" si="841"/>
        <v>43950</v>
      </c>
      <c r="CR96" s="9">
        <f t="shared" si="841"/>
        <v>43951</v>
      </c>
      <c r="CS96" s="9">
        <f t="shared" si="841"/>
        <v>43952</v>
      </c>
      <c r="CT96" s="9">
        <f t="shared" si="841"/>
        <v>43953</v>
      </c>
      <c r="CU96" s="9">
        <f t="shared" si="841"/>
        <v>43954</v>
      </c>
      <c r="CV96" s="9">
        <f t="shared" si="841"/>
        <v>43955</v>
      </c>
      <c r="CW96" s="9">
        <f t="shared" si="842"/>
        <v>43956</v>
      </c>
      <c r="CX96" s="9">
        <f t="shared" si="842"/>
        <v>43957</v>
      </c>
      <c r="CY96" s="9">
        <f t="shared" si="842"/>
        <v>43958</v>
      </c>
      <c r="CZ96" s="9">
        <f t="shared" si="842"/>
        <v>43959</v>
      </c>
      <c r="DA96" s="9">
        <f t="shared" si="842"/>
        <v>43960</v>
      </c>
      <c r="DB96" s="9">
        <f t="shared" si="842"/>
        <v>43961</v>
      </c>
      <c r="DC96" s="9">
        <f t="shared" si="842"/>
        <v>43962</v>
      </c>
      <c r="DD96" s="9">
        <f t="shared" si="842"/>
        <v>43963</v>
      </c>
      <c r="DE96" s="9">
        <f t="shared" si="842"/>
        <v>43964</v>
      </c>
      <c r="DF96" s="9">
        <f t="shared" si="842"/>
        <v>43965</v>
      </c>
      <c r="DG96" s="9">
        <f t="shared" si="842"/>
        <v>43966</v>
      </c>
      <c r="DH96" s="9">
        <f t="shared" si="842"/>
        <v>43967</v>
      </c>
      <c r="DI96" s="9">
        <f t="shared" si="842"/>
        <v>43968</v>
      </c>
      <c r="DJ96" s="9">
        <f t="shared" si="842"/>
        <v>43969</v>
      </c>
      <c r="DK96" s="9">
        <f t="shared" si="842"/>
        <v>43970</v>
      </c>
      <c r="DL96" s="9">
        <f t="shared" si="842"/>
        <v>43971</v>
      </c>
      <c r="DM96" s="9">
        <f t="shared" si="843"/>
        <v>43972</v>
      </c>
      <c r="DN96" s="9">
        <f t="shared" si="843"/>
        <v>43973</v>
      </c>
      <c r="DO96" s="9">
        <f t="shared" si="843"/>
        <v>43974</v>
      </c>
      <c r="DP96" s="9">
        <f t="shared" si="843"/>
        <v>43975</v>
      </c>
      <c r="DQ96" s="9">
        <f t="shared" si="843"/>
        <v>43976</v>
      </c>
      <c r="DR96" s="9">
        <f t="shared" si="843"/>
        <v>43977</v>
      </c>
      <c r="DS96" s="9">
        <f t="shared" si="843"/>
        <v>43978</v>
      </c>
      <c r="DT96" s="9">
        <f t="shared" si="843"/>
        <v>43979</v>
      </c>
      <c r="DU96" s="9">
        <f t="shared" si="843"/>
        <v>43980</v>
      </c>
      <c r="DV96" s="9">
        <f t="shared" si="843"/>
        <v>43981</v>
      </c>
      <c r="DW96" s="9">
        <f t="shared" si="843"/>
        <v>43982</v>
      </c>
      <c r="DX96" s="9">
        <f t="shared" si="843"/>
        <v>43983</v>
      </c>
      <c r="DY96" s="9">
        <f t="shared" si="843"/>
        <v>43984</v>
      </c>
      <c r="DZ96" s="9">
        <f t="shared" si="843"/>
        <v>43985</v>
      </c>
      <c r="EA96" s="9">
        <f t="shared" si="843"/>
        <v>43986</v>
      </c>
      <c r="EB96" s="9">
        <f t="shared" si="843"/>
        <v>43987</v>
      </c>
      <c r="EC96" s="9">
        <f>EB96+1</f>
        <v>43988</v>
      </c>
      <c r="ED96" s="9">
        <f>EC96+1</f>
        <v>43989</v>
      </c>
      <c r="EE96" s="9">
        <f t="shared" ref="EE96:GP96" si="846">ED96+1</f>
        <v>43990</v>
      </c>
      <c r="EF96" s="9">
        <f t="shared" si="846"/>
        <v>43991</v>
      </c>
      <c r="EG96" s="9">
        <f t="shared" si="846"/>
        <v>43992</v>
      </c>
      <c r="EH96" s="9">
        <f t="shared" si="846"/>
        <v>43993</v>
      </c>
      <c r="EI96" s="9">
        <f t="shared" si="846"/>
        <v>43994</v>
      </c>
      <c r="EJ96" s="9">
        <f t="shared" si="846"/>
        <v>43995</v>
      </c>
      <c r="EK96" s="9">
        <f t="shared" si="846"/>
        <v>43996</v>
      </c>
      <c r="EL96" s="9">
        <f t="shared" si="846"/>
        <v>43997</v>
      </c>
      <c r="EM96" s="9">
        <f t="shared" si="846"/>
        <v>43998</v>
      </c>
      <c r="EN96" s="9">
        <f t="shared" si="846"/>
        <v>43999</v>
      </c>
      <c r="EO96" s="9">
        <f t="shared" si="846"/>
        <v>44000</v>
      </c>
      <c r="EP96" s="9">
        <f t="shared" si="846"/>
        <v>44001</v>
      </c>
      <c r="EQ96" s="9">
        <f t="shared" si="846"/>
        <v>44002</v>
      </c>
      <c r="ER96" s="9">
        <f t="shared" si="846"/>
        <v>44003</v>
      </c>
      <c r="ES96" s="9">
        <f t="shared" si="846"/>
        <v>44004</v>
      </c>
      <c r="ET96" s="9">
        <f t="shared" si="846"/>
        <v>44005</v>
      </c>
      <c r="EU96" s="9">
        <f t="shared" si="846"/>
        <v>44006</v>
      </c>
      <c r="EV96" s="9">
        <f t="shared" si="846"/>
        <v>44007</v>
      </c>
      <c r="EW96" s="9">
        <f t="shared" si="846"/>
        <v>44008</v>
      </c>
      <c r="EX96" s="9">
        <f t="shared" si="846"/>
        <v>44009</v>
      </c>
      <c r="EY96" s="9">
        <f t="shared" si="846"/>
        <v>44010</v>
      </c>
      <c r="EZ96" s="9">
        <f t="shared" si="846"/>
        <v>44011</v>
      </c>
      <c r="FA96" s="9">
        <f t="shared" si="846"/>
        <v>44012</v>
      </c>
      <c r="FB96" s="9">
        <f t="shared" si="846"/>
        <v>44013</v>
      </c>
      <c r="FC96" s="9">
        <f t="shared" si="846"/>
        <v>44014</v>
      </c>
      <c r="FD96" s="9">
        <f t="shared" si="846"/>
        <v>44015</v>
      </c>
      <c r="FE96" s="9">
        <f t="shared" si="846"/>
        <v>44016</v>
      </c>
      <c r="FF96" s="9">
        <f t="shared" si="846"/>
        <v>44017</v>
      </c>
      <c r="FG96" s="9">
        <f t="shared" si="846"/>
        <v>44018</v>
      </c>
      <c r="FH96" s="9">
        <f t="shared" si="846"/>
        <v>44019</v>
      </c>
      <c r="FI96" s="9">
        <f t="shared" si="846"/>
        <v>44020</v>
      </c>
      <c r="FJ96" s="9">
        <f t="shared" si="846"/>
        <v>44021</v>
      </c>
      <c r="FK96" s="9">
        <f t="shared" si="846"/>
        <v>44022</v>
      </c>
      <c r="FL96" s="9">
        <f t="shared" si="846"/>
        <v>44023</v>
      </c>
      <c r="FM96" s="9">
        <f t="shared" si="846"/>
        <v>44024</v>
      </c>
      <c r="FN96" s="9">
        <f t="shared" si="846"/>
        <v>44025</v>
      </c>
      <c r="FO96" s="9">
        <f t="shared" si="846"/>
        <v>44026</v>
      </c>
      <c r="FP96" s="9">
        <f t="shared" si="846"/>
        <v>44027</v>
      </c>
      <c r="FQ96" s="9">
        <f t="shared" si="846"/>
        <v>44028</v>
      </c>
      <c r="FR96" s="9">
        <f t="shared" si="846"/>
        <v>44029</v>
      </c>
      <c r="FS96" s="9">
        <f t="shared" si="846"/>
        <v>44030</v>
      </c>
      <c r="FT96" s="9">
        <f t="shared" si="846"/>
        <v>44031</v>
      </c>
      <c r="FU96" s="9">
        <f t="shared" si="846"/>
        <v>44032</v>
      </c>
      <c r="FV96" s="9">
        <f t="shared" si="846"/>
        <v>44033</v>
      </c>
      <c r="FW96" s="9">
        <f t="shared" si="846"/>
        <v>44034</v>
      </c>
      <c r="FX96" s="9">
        <f t="shared" si="846"/>
        <v>44035</v>
      </c>
      <c r="FY96" s="9">
        <f t="shared" si="846"/>
        <v>44036</v>
      </c>
      <c r="FZ96" s="9">
        <f t="shared" si="846"/>
        <v>44037</v>
      </c>
      <c r="GA96" s="9">
        <f t="shared" si="846"/>
        <v>44038</v>
      </c>
      <c r="GB96" s="9">
        <f t="shared" si="846"/>
        <v>44039</v>
      </c>
      <c r="GC96" s="9">
        <f t="shared" si="846"/>
        <v>44040</v>
      </c>
      <c r="GD96" s="9">
        <f t="shared" si="846"/>
        <v>44041</v>
      </c>
      <c r="GE96" s="9">
        <f t="shared" si="846"/>
        <v>44042</v>
      </c>
      <c r="GF96" s="9">
        <f t="shared" si="846"/>
        <v>44043</v>
      </c>
      <c r="GG96" s="9">
        <f t="shared" si="846"/>
        <v>44044</v>
      </c>
      <c r="GH96" s="9">
        <f t="shared" si="846"/>
        <v>44045</v>
      </c>
      <c r="GI96" s="9">
        <f t="shared" si="846"/>
        <v>44046</v>
      </c>
      <c r="GJ96" s="9">
        <f t="shared" si="846"/>
        <v>44047</v>
      </c>
      <c r="GK96" s="9">
        <f t="shared" si="846"/>
        <v>44048</v>
      </c>
      <c r="GL96" s="9">
        <f t="shared" si="846"/>
        <v>44049</v>
      </c>
      <c r="GM96" s="9">
        <f t="shared" si="846"/>
        <v>44050</v>
      </c>
      <c r="GN96" s="9">
        <f t="shared" si="846"/>
        <v>44051</v>
      </c>
      <c r="GO96" s="9">
        <f t="shared" si="846"/>
        <v>44052</v>
      </c>
      <c r="GP96" s="9">
        <f t="shared" si="846"/>
        <v>44053</v>
      </c>
      <c r="GQ96" s="9">
        <f t="shared" ref="GQ96:HQ96" si="847">GP96+1</f>
        <v>44054</v>
      </c>
      <c r="GR96" s="9">
        <f t="shared" si="847"/>
        <v>44055</v>
      </c>
      <c r="GS96" s="9">
        <f t="shared" si="847"/>
        <v>44056</v>
      </c>
      <c r="GT96" s="9">
        <f t="shared" si="847"/>
        <v>44057</v>
      </c>
      <c r="GU96" s="9">
        <f t="shared" si="847"/>
        <v>44058</v>
      </c>
      <c r="GV96" s="9">
        <f t="shared" si="847"/>
        <v>44059</v>
      </c>
      <c r="GW96" s="9">
        <f t="shared" si="847"/>
        <v>44060</v>
      </c>
      <c r="GX96" s="9">
        <f t="shared" si="847"/>
        <v>44061</v>
      </c>
      <c r="GY96" s="9">
        <f t="shared" si="847"/>
        <v>44062</v>
      </c>
      <c r="GZ96" s="9">
        <f t="shared" si="847"/>
        <v>44063</v>
      </c>
      <c r="HA96" s="9">
        <f t="shared" si="847"/>
        <v>44064</v>
      </c>
      <c r="HB96" s="9">
        <f t="shared" si="847"/>
        <v>44065</v>
      </c>
      <c r="HC96" s="9">
        <f t="shared" si="847"/>
        <v>44066</v>
      </c>
      <c r="HD96" s="9">
        <f t="shared" si="847"/>
        <v>44067</v>
      </c>
      <c r="HE96" s="9">
        <f t="shared" si="847"/>
        <v>44068</v>
      </c>
      <c r="HF96" s="9">
        <f t="shared" si="847"/>
        <v>44069</v>
      </c>
      <c r="HG96" s="9">
        <f t="shared" si="847"/>
        <v>44070</v>
      </c>
      <c r="HH96" s="9">
        <f t="shared" si="847"/>
        <v>44071</v>
      </c>
      <c r="HI96" s="9">
        <f t="shared" si="847"/>
        <v>44072</v>
      </c>
      <c r="HJ96" s="9">
        <f t="shared" si="847"/>
        <v>44073</v>
      </c>
      <c r="HK96" s="9">
        <f t="shared" si="847"/>
        <v>44074</v>
      </c>
      <c r="HL96" s="9">
        <f t="shared" si="847"/>
        <v>44075</v>
      </c>
      <c r="HM96" s="9">
        <f t="shared" si="847"/>
        <v>44076</v>
      </c>
      <c r="HN96" s="9">
        <f t="shared" si="847"/>
        <v>44077</v>
      </c>
      <c r="HO96" s="9">
        <f t="shared" si="847"/>
        <v>44078</v>
      </c>
      <c r="HP96" s="9">
        <f t="shared" si="847"/>
        <v>44079</v>
      </c>
      <c r="HQ96" s="9">
        <f t="shared" si="847"/>
        <v>44080</v>
      </c>
      <c r="HR96">
        <v>1</v>
      </c>
    </row>
    <row r="97" spans="1:226" x14ac:dyDescent="0.55000000000000004">
      <c r="B97" t="str">
        <f>$C$5&amp;" Infections Cumulated"</f>
        <v>South America Infections Cumulated</v>
      </c>
      <c r="C97">
        <f t="shared" ref="C97:BN97" si="848">INDEX(_Inf_Data,MATCH($C$5,_Inf_Country,0),MATCH(C$55,_Inf_Day,0))</f>
        <v>0</v>
      </c>
      <c r="D97">
        <f t="shared" si="848"/>
        <v>0</v>
      </c>
      <c r="E97">
        <f t="shared" si="848"/>
        <v>0</v>
      </c>
      <c r="F97">
        <f t="shared" si="848"/>
        <v>0</v>
      </c>
      <c r="G97">
        <f t="shared" si="848"/>
        <v>0</v>
      </c>
      <c r="H97">
        <f t="shared" si="848"/>
        <v>0</v>
      </c>
      <c r="I97">
        <f t="shared" si="848"/>
        <v>0</v>
      </c>
      <c r="J97">
        <f t="shared" si="848"/>
        <v>0</v>
      </c>
      <c r="K97">
        <f t="shared" si="848"/>
        <v>0</v>
      </c>
      <c r="L97">
        <f t="shared" si="848"/>
        <v>0</v>
      </c>
      <c r="M97">
        <f t="shared" si="848"/>
        <v>0</v>
      </c>
      <c r="N97">
        <f t="shared" si="848"/>
        <v>0</v>
      </c>
      <c r="O97">
        <f t="shared" si="848"/>
        <v>0</v>
      </c>
      <c r="P97">
        <f t="shared" si="848"/>
        <v>0</v>
      </c>
      <c r="Q97">
        <f t="shared" si="848"/>
        <v>0</v>
      </c>
      <c r="R97">
        <f t="shared" si="848"/>
        <v>0</v>
      </c>
      <c r="S97">
        <f t="shared" si="848"/>
        <v>0</v>
      </c>
      <c r="T97">
        <f t="shared" si="848"/>
        <v>0</v>
      </c>
      <c r="U97">
        <f t="shared" si="848"/>
        <v>0</v>
      </c>
      <c r="V97">
        <f t="shared" si="848"/>
        <v>0</v>
      </c>
      <c r="W97">
        <f t="shared" si="848"/>
        <v>0</v>
      </c>
      <c r="X97">
        <f t="shared" si="848"/>
        <v>0</v>
      </c>
      <c r="Y97">
        <f t="shared" si="848"/>
        <v>0</v>
      </c>
      <c r="Z97">
        <f t="shared" si="848"/>
        <v>0</v>
      </c>
      <c r="AA97">
        <f t="shared" si="848"/>
        <v>0</v>
      </c>
      <c r="AB97">
        <f t="shared" si="848"/>
        <v>0</v>
      </c>
      <c r="AC97">
        <f t="shared" si="848"/>
        <v>2</v>
      </c>
      <c r="AD97">
        <f t="shared" si="848"/>
        <v>2</v>
      </c>
      <c r="AE97">
        <f t="shared" si="848"/>
        <v>2</v>
      </c>
      <c r="AF97">
        <f t="shared" si="848"/>
        <v>3</v>
      </c>
      <c r="AG97">
        <f t="shared" si="848"/>
        <v>3</v>
      </c>
      <c r="AH97">
        <f t="shared" si="848"/>
        <v>3</v>
      </c>
      <c r="AI97">
        <f t="shared" si="848"/>
        <v>4</v>
      </c>
      <c r="AJ97">
        <f t="shared" si="848"/>
        <v>18</v>
      </c>
      <c r="AK97">
        <f t="shared" si="848"/>
        <v>18</v>
      </c>
      <c r="AL97">
        <f t="shared" si="848"/>
        <v>21</v>
      </c>
      <c r="AM97">
        <f t="shared" si="848"/>
        <v>26</v>
      </c>
      <c r="AN97">
        <f t="shared" si="848"/>
        <v>32</v>
      </c>
      <c r="AO97">
        <f t="shared" si="848"/>
        <v>45</v>
      </c>
      <c r="AP97">
        <f t="shared" si="848"/>
        <v>51</v>
      </c>
      <c r="AQ97">
        <f t="shared" si="848"/>
        <v>79</v>
      </c>
      <c r="AR97">
        <f t="shared" si="848"/>
        <v>86</v>
      </c>
      <c r="AS97">
        <f t="shared" si="848"/>
        <v>108</v>
      </c>
      <c r="AT97">
        <f t="shared" si="848"/>
        <v>141</v>
      </c>
      <c r="AU97">
        <f t="shared" si="848"/>
        <v>163</v>
      </c>
      <c r="AV97">
        <f t="shared" si="848"/>
        <v>318</v>
      </c>
      <c r="AW97">
        <f t="shared" si="848"/>
        <v>406</v>
      </c>
      <c r="AX97">
        <f t="shared" si="848"/>
        <v>472</v>
      </c>
      <c r="AY97">
        <f t="shared" si="848"/>
        <v>711</v>
      </c>
      <c r="AZ97">
        <f t="shared" si="848"/>
        <v>1013</v>
      </c>
      <c r="BA97">
        <f t="shared" si="848"/>
        <v>1260</v>
      </c>
      <c r="BB97">
        <f t="shared" si="848"/>
        <v>1751</v>
      </c>
      <c r="BC97">
        <f t="shared" si="848"/>
        <v>2435</v>
      </c>
      <c r="BD97">
        <f t="shared" si="848"/>
        <v>3234</v>
      </c>
      <c r="BE97">
        <f t="shared" si="848"/>
        <v>4476</v>
      </c>
      <c r="BF97">
        <f t="shared" si="848"/>
        <v>5343</v>
      </c>
      <c r="BG97">
        <f t="shared" si="848"/>
        <v>6263</v>
      </c>
      <c r="BH97">
        <f t="shared" si="848"/>
        <v>7190</v>
      </c>
      <c r="BI97">
        <f t="shared" si="848"/>
        <v>8422</v>
      </c>
      <c r="BJ97">
        <f t="shared" si="848"/>
        <v>9712</v>
      </c>
      <c r="BK97">
        <f t="shared" si="848"/>
        <v>11235</v>
      </c>
      <c r="BL97">
        <f t="shared" si="848"/>
        <v>12439</v>
      </c>
      <c r="BM97">
        <f t="shared" si="848"/>
        <v>13516</v>
      </c>
      <c r="BN97">
        <f t="shared" si="848"/>
        <v>15952</v>
      </c>
      <c r="BO97">
        <f t="shared" ref="BO97:DZ97" si="849">INDEX(_Inf_Data,MATCH($C$5,_Inf_Country,0),MATCH(BO$55,_Inf_Day,0))</f>
        <v>18537</v>
      </c>
      <c r="BP97">
        <f t="shared" si="849"/>
        <v>20969</v>
      </c>
      <c r="BQ97">
        <f t="shared" si="849"/>
        <v>23148</v>
      </c>
      <c r="BR97">
        <f t="shared" si="849"/>
        <v>25605</v>
      </c>
      <c r="BS97">
        <f t="shared" si="849"/>
        <v>27821</v>
      </c>
      <c r="BT97">
        <f t="shared" si="849"/>
        <v>29963</v>
      </c>
      <c r="BU97">
        <f t="shared" si="849"/>
        <v>33016</v>
      </c>
      <c r="BV97">
        <f t="shared" si="849"/>
        <v>38324</v>
      </c>
      <c r="BW97">
        <f t="shared" si="849"/>
        <v>42743</v>
      </c>
      <c r="BX97">
        <f t="shared" si="849"/>
        <v>48462</v>
      </c>
      <c r="BY97">
        <f t="shared" si="849"/>
        <v>51737</v>
      </c>
      <c r="BZ97">
        <f t="shared" si="849"/>
        <v>54879</v>
      </c>
      <c r="CA97">
        <f t="shared" si="849"/>
        <v>59226</v>
      </c>
      <c r="CB97">
        <f t="shared" si="849"/>
        <v>62459</v>
      </c>
      <c r="CC97">
        <f t="shared" si="849"/>
        <v>68041</v>
      </c>
      <c r="CD97">
        <f t="shared" si="849"/>
        <v>72586</v>
      </c>
      <c r="CE97">
        <f t="shared" si="849"/>
        <v>78323</v>
      </c>
      <c r="CF97">
        <f t="shared" si="849"/>
        <v>84328</v>
      </c>
      <c r="CG97">
        <f t="shared" si="849"/>
        <v>89066</v>
      </c>
      <c r="CH97">
        <f t="shared" si="849"/>
        <v>93644</v>
      </c>
      <c r="CI97">
        <f t="shared" si="849"/>
        <v>98559</v>
      </c>
      <c r="CJ97">
        <f t="shared" si="849"/>
        <v>104233</v>
      </c>
      <c r="CK97">
        <f t="shared" si="849"/>
        <v>111951</v>
      </c>
      <c r="CL97">
        <f t="shared" si="849"/>
        <v>129625</v>
      </c>
      <c r="CM97">
        <f t="shared" si="849"/>
        <v>140717</v>
      </c>
      <c r="CN97">
        <f t="shared" si="849"/>
        <v>147873</v>
      </c>
      <c r="CO97">
        <f t="shared" si="849"/>
        <v>155020</v>
      </c>
      <c r="CP97">
        <f t="shared" si="849"/>
        <v>165598</v>
      </c>
      <c r="CQ97">
        <f t="shared" si="849"/>
        <v>176511</v>
      </c>
      <c r="CR97">
        <f t="shared" si="849"/>
        <v>189379</v>
      </c>
      <c r="CS97">
        <f t="shared" si="849"/>
        <v>201412</v>
      </c>
      <c r="CT97">
        <f t="shared" si="849"/>
        <v>213145</v>
      </c>
      <c r="CU97">
        <f t="shared" si="849"/>
        <v>225676</v>
      </c>
      <c r="CV97">
        <f t="shared" si="849"/>
        <v>238143</v>
      </c>
      <c r="CW97">
        <f t="shared" si="849"/>
        <v>251541</v>
      </c>
      <c r="CX97">
        <f t="shared" si="849"/>
        <v>268396</v>
      </c>
      <c r="CY97">
        <f t="shared" si="849"/>
        <v>282540</v>
      </c>
      <c r="CZ97">
        <f t="shared" si="849"/>
        <v>298495</v>
      </c>
      <c r="DA97">
        <f t="shared" si="849"/>
        <v>316072</v>
      </c>
      <c r="DB97">
        <f t="shared" si="849"/>
        <v>328750</v>
      </c>
      <c r="DC97">
        <f t="shared" si="849"/>
        <v>339777</v>
      </c>
      <c r="DD97">
        <f t="shared" si="849"/>
        <v>355638</v>
      </c>
      <c r="DE97">
        <f t="shared" si="849"/>
        <v>376051</v>
      </c>
      <c r="DF97">
        <f t="shared" si="849"/>
        <v>397508</v>
      </c>
      <c r="DG97">
        <f t="shared" si="849"/>
        <v>423695</v>
      </c>
      <c r="DH97">
        <f t="shared" si="849"/>
        <v>449554</v>
      </c>
      <c r="DI97">
        <f t="shared" si="849"/>
        <v>465120</v>
      </c>
      <c r="DJ97">
        <f t="shared" si="849"/>
        <v>486541</v>
      </c>
      <c r="DK97">
        <f t="shared" si="849"/>
        <v>513552</v>
      </c>
      <c r="DL97">
        <f t="shared" si="849"/>
        <v>544616</v>
      </c>
      <c r="DM97">
        <f t="shared" si="849"/>
        <v>574176</v>
      </c>
      <c r="DN97">
        <f t="shared" si="849"/>
        <v>605110</v>
      </c>
      <c r="DO97">
        <f t="shared" si="849"/>
        <v>638663</v>
      </c>
      <c r="DP97">
        <f t="shared" si="849"/>
        <v>665634</v>
      </c>
      <c r="DQ97">
        <f t="shared" si="849"/>
        <v>689063</v>
      </c>
      <c r="DR97">
        <f t="shared" si="849"/>
        <v>717696</v>
      </c>
      <c r="DS97">
        <f t="shared" si="849"/>
        <v>752560</v>
      </c>
      <c r="DT97">
        <f t="shared" si="849"/>
        <v>793099</v>
      </c>
      <c r="DU97">
        <f t="shared" si="849"/>
        <v>833367</v>
      </c>
      <c r="DV97">
        <f t="shared" si="849"/>
        <v>891095</v>
      </c>
      <c r="DW97">
        <f t="shared" si="849"/>
        <v>924456</v>
      </c>
      <c r="DX97">
        <f t="shared" si="849"/>
        <v>949896</v>
      </c>
      <c r="DY97">
        <f t="shared" si="849"/>
        <v>994955</v>
      </c>
      <c r="DZ97">
        <f t="shared" si="849"/>
        <v>1033515</v>
      </c>
      <c r="EA97">
        <f t="shared" ref="EA97:GL97" si="850">INDEX(_Inf_Data,MATCH($C$5,_Inf_Country,0),MATCH(EA$55,_Inf_Day,0))</f>
        <v>1077239</v>
      </c>
      <c r="EB97">
        <f t="shared" si="850"/>
        <v>1120480</v>
      </c>
      <c r="EC97">
        <f t="shared" si="850"/>
        <v>1170869</v>
      </c>
      <c r="ED97">
        <f t="shared" si="850"/>
        <v>1204250</v>
      </c>
      <c r="EE97">
        <f t="shared" si="850"/>
        <v>1231417</v>
      </c>
      <c r="EF97">
        <f t="shared" si="850"/>
        <v>1275808</v>
      </c>
      <c r="EG97">
        <f t="shared" si="850"/>
        <v>1324203</v>
      </c>
      <c r="EH97">
        <f t="shared" si="850"/>
        <v>1370903</v>
      </c>
      <c r="EI97">
        <f t="shared" si="850"/>
        <v>1409670</v>
      </c>
      <c r="EJ97">
        <f t="shared" si="850"/>
        <v>1451203</v>
      </c>
      <c r="EK97">
        <f t="shared" si="850"/>
        <v>1489395</v>
      </c>
      <c r="EL97">
        <f t="shared" si="850"/>
        <v>1523542</v>
      </c>
      <c r="EM97">
        <f t="shared" si="850"/>
        <v>1573027</v>
      </c>
      <c r="EN97">
        <f t="shared" si="850"/>
        <v>1616593</v>
      </c>
      <c r="EO97">
        <f t="shared" si="850"/>
        <v>1654730</v>
      </c>
      <c r="EP97">
        <f t="shared" si="850"/>
        <v>1726811</v>
      </c>
      <c r="EQ97">
        <f t="shared" si="850"/>
        <v>1776377</v>
      </c>
      <c r="ER97">
        <f t="shared" si="850"/>
        <v>1809071</v>
      </c>
      <c r="ES97">
        <f t="shared" si="850"/>
        <v>1846202</v>
      </c>
      <c r="ET97">
        <f t="shared" si="850"/>
        <v>1900320</v>
      </c>
      <c r="EU97">
        <f t="shared" si="850"/>
        <v>1959131</v>
      </c>
      <c r="EV97">
        <f t="shared" si="850"/>
        <v>2016875</v>
      </c>
      <c r="EW97">
        <f t="shared" si="850"/>
        <v>2081375</v>
      </c>
      <c r="EX97">
        <f t="shared" si="850"/>
        <v>2138444</v>
      </c>
      <c r="EY97">
        <f t="shared" si="850"/>
        <v>2184830</v>
      </c>
      <c r="EZ97">
        <f t="shared" si="850"/>
        <v>2223509</v>
      </c>
      <c r="FA97">
        <f t="shared" si="850"/>
        <v>2271918</v>
      </c>
      <c r="FB97">
        <f t="shared" si="850"/>
        <v>2335635</v>
      </c>
      <c r="FC97">
        <f t="shared" si="850"/>
        <v>2400475</v>
      </c>
      <c r="FD97">
        <f t="shared" si="850"/>
        <v>2460128</v>
      </c>
      <c r="FE97">
        <f t="shared" si="850"/>
        <v>2515452</v>
      </c>
      <c r="FF97">
        <f t="shared" si="850"/>
        <v>2558645</v>
      </c>
      <c r="FG97">
        <f t="shared" si="850"/>
        <v>2593578</v>
      </c>
      <c r="FH97">
        <f t="shared" si="850"/>
        <v>2654977</v>
      </c>
      <c r="FI97">
        <f t="shared" si="850"/>
        <v>2716260</v>
      </c>
      <c r="FJ97">
        <f t="shared" si="850"/>
        <v>2778706</v>
      </c>
      <c r="FK97">
        <f t="shared" si="850"/>
        <v>2844444</v>
      </c>
      <c r="FL97">
        <f t="shared" si="850"/>
        <v>2903441</v>
      </c>
      <c r="FM97">
        <f t="shared" si="850"/>
        <v>2946155</v>
      </c>
      <c r="FN97">
        <f t="shared" si="850"/>
        <v>2983038</v>
      </c>
      <c r="FO97">
        <f t="shared" si="850"/>
        <v>3044033</v>
      </c>
      <c r="FP97">
        <f t="shared" si="850"/>
        <v>3103484</v>
      </c>
      <c r="FQ97">
        <f t="shared" si="850"/>
        <v>3171995</v>
      </c>
      <c r="FR97">
        <f t="shared" si="850"/>
        <v>3231615</v>
      </c>
      <c r="FS97">
        <f t="shared" si="850"/>
        <v>3283524</v>
      </c>
      <c r="FT97">
        <f t="shared" si="850"/>
        <v>3328342</v>
      </c>
      <c r="FU97">
        <f t="shared" si="850"/>
        <v>3369550</v>
      </c>
      <c r="FV97">
        <f t="shared" si="850"/>
        <v>3433776</v>
      </c>
      <c r="FW97">
        <f t="shared" si="850"/>
        <v>3526204</v>
      </c>
      <c r="FX97">
        <f t="shared" si="850"/>
        <v>3611782</v>
      </c>
      <c r="FY97">
        <f t="shared" si="850"/>
        <v>3692700</v>
      </c>
      <c r="FZ97">
        <f t="shared" si="850"/>
        <v>3764141</v>
      </c>
      <c r="GA97">
        <f t="shared" si="850"/>
        <v>3800166</v>
      </c>
      <c r="GB97">
        <f t="shared" si="850"/>
        <v>3865149</v>
      </c>
      <c r="GC97">
        <f t="shared" si="850"/>
        <v>3933351</v>
      </c>
      <c r="GD97">
        <f t="shared" si="850"/>
        <v>4029166</v>
      </c>
      <c r="GE97">
        <f t="shared" si="850"/>
        <v>4111376</v>
      </c>
      <c r="GF97">
        <f t="shared" si="850"/>
        <v>4193733</v>
      </c>
      <c r="GG97">
        <f t="shared" si="850"/>
        <v>4263292</v>
      </c>
      <c r="GH97">
        <f t="shared" si="850"/>
        <v>4333042</v>
      </c>
      <c r="GI97">
        <f t="shared" si="850"/>
        <v>4375190</v>
      </c>
      <c r="GJ97">
        <f t="shared" si="850"/>
        <v>4454092</v>
      </c>
      <c r="GK97" t="e">
        <f t="shared" si="850"/>
        <v>#N/A</v>
      </c>
      <c r="GL97" t="e">
        <f t="shared" si="850"/>
        <v>#N/A</v>
      </c>
      <c r="GM97" t="e">
        <f t="shared" ref="GM97:HQ97" si="851">INDEX(_Inf_Data,MATCH($C$5,_Inf_Country,0),MATCH(GM$55,_Inf_Day,0))</f>
        <v>#N/A</v>
      </c>
      <c r="GN97" t="e">
        <f t="shared" si="851"/>
        <v>#N/A</v>
      </c>
      <c r="GO97" t="e">
        <f t="shared" si="851"/>
        <v>#N/A</v>
      </c>
      <c r="GP97" t="e">
        <f t="shared" si="851"/>
        <v>#N/A</v>
      </c>
      <c r="GQ97" t="e">
        <f t="shared" si="851"/>
        <v>#N/A</v>
      </c>
      <c r="GR97" t="e">
        <f t="shared" si="851"/>
        <v>#N/A</v>
      </c>
      <c r="GS97" t="e">
        <f t="shared" si="851"/>
        <v>#N/A</v>
      </c>
      <c r="GT97" t="e">
        <f t="shared" si="851"/>
        <v>#N/A</v>
      </c>
      <c r="GU97" t="e">
        <f t="shared" si="851"/>
        <v>#N/A</v>
      </c>
      <c r="GV97" t="e">
        <f t="shared" si="851"/>
        <v>#N/A</v>
      </c>
      <c r="GW97" t="e">
        <f t="shared" si="851"/>
        <v>#N/A</v>
      </c>
      <c r="GX97" t="e">
        <f t="shared" si="851"/>
        <v>#N/A</v>
      </c>
      <c r="GY97" t="e">
        <f t="shared" si="851"/>
        <v>#N/A</v>
      </c>
      <c r="GZ97" t="e">
        <f t="shared" si="851"/>
        <v>#N/A</v>
      </c>
      <c r="HA97" t="e">
        <f t="shared" si="851"/>
        <v>#N/A</v>
      </c>
      <c r="HB97" t="e">
        <f t="shared" si="851"/>
        <v>#N/A</v>
      </c>
      <c r="HC97" t="e">
        <f t="shared" si="851"/>
        <v>#N/A</v>
      </c>
      <c r="HD97" t="e">
        <f t="shared" si="851"/>
        <v>#N/A</v>
      </c>
      <c r="HE97" t="e">
        <f t="shared" si="851"/>
        <v>#N/A</v>
      </c>
      <c r="HF97" t="e">
        <f t="shared" si="851"/>
        <v>#N/A</v>
      </c>
      <c r="HG97" t="e">
        <f t="shared" si="851"/>
        <v>#N/A</v>
      </c>
      <c r="HH97" t="e">
        <f t="shared" si="851"/>
        <v>#N/A</v>
      </c>
      <c r="HI97" t="e">
        <f t="shared" si="851"/>
        <v>#N/A</v>
      </c>
      <c r="HJ97" t="e">
        <f t="shared" si="851"/>
        <v>#N/A</v>
      </c>
      <c r="HK97" t="e">
        <f t="shared" si="851"/>
        <v>#N/A</v>
      </c>
      <c r="HL97" t="e">
        <f t="shared" si="851"/>
        <v>#N/A</v>
      </c>
      <c r="HM97" t="e">
        <f t="shared" si="851"/>
        <v>#N/A</v>
      </c>
      <c r="HN97" t="e">
        <f t="shared" si="851"/>
        <v>#N/A</v>
      </c>
      <c r="HO97" t="e">
        <f t="shared" si="851"/>
        <v>#N/A</v>
      </c>
      <c r="HP97" t="e">
        <f t="shared" si="851"/>
        <v>#N/A</v>
      </c>
      <c r="HQ97" t="e">
        <f t="shared" si="851"/>
        <v>#N/A</v>
      </c>
      <c r="HR97">
        <v>1</v>
      </c>
    </row>
    <row r="98" spans="1:226" x14ac:dyDescent="0.55000000000000004">
      <c r="B98" t="str">
        <f>$C$5&amp;" Infections per Day"</f>
        <v>South America Infections per Day</v>
      </c>
      <c r="D98">
        <f>IF(D97&gt;C97,D97-C97,0)</f>
        <v>0</v>
      </c>
      <c r="E98">
        <f t="shared" ref="E98:BP98" si="852">IF(E97&gt;D97,E97-D97,0)</f>
        <v>0</v>
      </c>
      <c r="F98">
        <f t="shared" si="852"/>
        <v>0</v>
      </c>
      <c r="G98">
        <f t="shared" si="852"/>
        <v>0</v>
      </c>
      <c r="H98">
        <f t="shared" si="852"/>
        <v>0</v>
      </c>
      <c r="I98">
        <f t="shared" si="852"/>
        <v>0</v>
      </c>
      <c r="J98">
        <f t="shared" si="852"/>
        <v>0</v>
      </c>
      <c r="K98">
        <f t="shared" si="852"/>
        <v>0</v>
      </c>
      <c r="L98">
        <f t="shared" si="852"/>
        <v>0</v>
      </c>
      <c r="M98">
        <f t="shared" si="852"/>
        <v>0</v>
      </c>
      <c r="N98">
        <f t="shared" si="852"/>
        <v>0</v>
      </c>
      <c r="O98">
        <f t="shared" si="852"/>
        <v>0</v>
      </c>
      <c r="P98">
        <f t="shared" si="852"/>
        <v>0</v>
      </c>
      <c r="Q98">
        <f t="shared" si="852"/>
        <v>0</v>
      </c>
      <c r="R98">
        <f t="shared" si="852"/>
        <v>0</v>
      </c>
      <c r="S98">
        <f t="shared" si="852"/>
        <v>0</v>
      </c>
      <c r="T98">
        <f t="shared" si="852"/>
        <v>0</v>
      </c>
      <c r="U98">
        <f t="shared" si="852"/>
        <v>0</v>
      </c>
      <c r="V98">
        <f t="shared" si="852"/>
        <v>0</v>
      </c>
      <c r="W98">
        <f t="shared" si="852"/>
        <v>0</v>
      </c>
      <c r="X98">
        <f t="shared" si="852"/>
        <v>0</v>
      </c>
      <c r="Y98">
        <f t="shared" si="852"/>
        <v>0</v>
      </c>
      <c r="Z98">
        <f t="shared" si="852"/>
        <v>0</v>
      </c>
      <c r="AA98">
        <f t="shared" si="852"/>
        <v>0</v>
      </c>
      <c r="AB98">
        <f t="shared" si="852"/>
        <v>0</v>
      </c>
      <c r="AC98">
        <f t="shared" si="852"/>
        <v>2</v>
      </c>
      <c r="AD98">
        <f t="shared" si="852"/>
        <v>0</v>
      </c>
      <c r="AE98">
        <f t="shared" si="852"/>
        <v>0</v>
      </c>
      <c r="AF98">
        <f t="shared" si="852"/>
        <v>1</v>
      </c>
      <c r="AG98">
        <f t="shared" si="852"/>
        <v>0</v>
      </c>
      <c r="AH98">
        <f t="shared" si="852"/>
        <v>0</v>
      </c>
      <c r="AI98">
        <f t="shared" si="852"/>
        <v>1</v>
      </c>
      <c r="AJ98">
        <f t="shared" si="852"/>
        <v>14</v>
      </c>
      <c r="AK98">
        <f t="shared" si="852"/>
        <v>0</v>
      </c>
      <c r="AL98">
        <f t="shared" si="852"/>
        <v>3</v>
      </c>
      <c r="AM98">
        <f t="shared" si="852"/>
        <v>5</v>
      </c>
      <c r="AN98">
        <f t="shared" si="852"/>
        <v>6</v>
      </c>
      <c r="AO98">
        <f t="shared" si="852"/>
        <v>13</v>
      </c>
      <c r="AP98">
        <f t="shared" si="852"/>
        <v>6</v>
      </c>
      <c r="AQ98">
        <f t="shared" si="852"/>
        <v>28</v>
      </c>
      <c r="AR98">
        <f t="shared" si="852"/>
        <v>7</v>
      </c>
      <c r="AS98">
        <f t="shared" si="852"/>
        <v>22</v>
      </c>
      <c r="AT98">
        <f t="shared" si="852"/>
        <v>33</v>
      </c>
      <c r="AU98">
        <f t="shared" si="852"/>
        <v>22</v>
      </c>
      <c r="AV98">
        <f t="shared" si="852"/>
        <v>155</v>
      </c>
      <c r="AW98">
        <f t="shared" si="852"/>
        <v>88</v>
      </c>
      <c r="AX98">
        <f t="shared" si="852"/>
        <v>66</v>
      </c>
      <c r="AY98">
        <f t="shared" si="852"/>
        <v>239</v>
      </c>
      <c r="AZ98">
        <f t="shared" si="852"/>
        <v>302</v>
      </c>
      <c r="BA98">
        <f t="shared" si="852"/>
        <v>247</v>
      </c>
      <c r="BB98">
        <f t="shared" si="852"/>
        <v>491</v>
      </c>
      <c r="BC98">
        <f t="shared" si="852"/>
        <v>684</v>
      </c>
      <c r="BD98">
        <f t="shared" si="852"/>
        <v>799</v>
      </c>
      <c r="BE98">
        <f t="shared" si="852"/>
        <v>1242</v>
      </c>
      <c r="BF98">
        <f t="shared" si="852"/>
        <v>867</v>
      </c>
      <c r="BG98">
        <f t="shared" si="852"/>
        <v>920</v>
      </c>
      <c r="BH98">
        <f t="shared" si="852"/>
        <v>927</v>
      </c>
      <c r="BI98">
        <f t="shared" si="852"/>
        <v>1232</v>
      </c>
      <c r="BJ98">
        <f t="shared" si="852"/>
        <v>1290</v>
      </c>
      <c r="BK98">
        <f t="shared" si="852"/>
        <v>1523</v>
      </c>
      <c r="BL98">
        <f t="shared" si="852"/>
        <v>1204</v>
      </c>
      <c r="BM98">
        <f t="shared" si="852"/>
        <v>1077</v>
      </c>
      <c r="BN98">
        <f t="shared" si="852"/>
        <v>2436</v>
      </c>
      <c r="BO98">
        <f t="shared" si="852"/>
        <v>2585</v>
      </c>
      <c r="BP98">
        <f t="shared" si="852"/>
        <v>2432</v>
      </c>
      <c r="BQ98">
        <f t="shared" ref="BQ98:EB98" si="853">IF(BQ97&gt;BP97,BQ97-BP97,0)</f>
        <v>2179</v>
      </c>
      <c r="BR98">
        <f t="shared" si="853"/>
        <v>2457</v>
      </c>
      <c r="BS98">
        <f t="shared" si="853"/>
        <v>2216</v>
      </c>
      <c r="BT98">
        <f t="shared" si="853"/>
        <v>2142</v>
      </c>
      <c r="BU98">
        <f t="shared" si="853"/>
        <v>3053</v>
      </c>
      <c r="BV98">
        <f t="shared" si="853"/>
        <v>5308</v>
      </c>
      <c r="BW98">
        <f t="shared" si="853"/>
        <v>4419</v>
      </c>
      <c r="BX98">
        <f t="shared" si="853"/>
        <v>5719</v>
      </c>
      <c r="BY98">
        <f t="shared" si="853"/>
        <v>3275</v>
      </c>
      <c r="BZ98">
        <f t="shared" si="853"/>
        <v>3142</v>
      </c>
      <c r="CA98">
        <f t="shared" si="853"/>
        <v>4347</v>
      </c>
      <c r="CB98">
        <f t="shared" si="853"/>
        <v>3233</v>
      </c>
      <c r="CC98">
        <f t="shared" si="853"/>
        <v>5582</v>
      </c>
      <c r="CD98">
        <f t="shared" si="853"/>
        <v>4545</v>
      </c>
      <c r="CE98">
        <f t="shared" si="853"/>
        <v>5737</v>
      </c>
      <c r="CF98">
        <f t="shared" si="853"/>
        <v>6005</v>
      </c>
      <c r="CG98">
        <f t="shared" si="853"/>
        <v>4738</v>
      </c>
      <c r="CH98">
        <f t="shared" si="853"/>
        <v>4578</v>
      </c>
      <c r="CI98">
        <f t="shared" si="853"/>
        <v>4915</v>
      </c>
      <c r="CJ98">
        <f t="shared" si="853"/>
        <v>5674</v>
      </c>
      <c r="CK98">
        <f t="shared" si="853"/>
        <v>7718</v>
      </c>
      <c r="CL98">
        <f t="shared" si="853"/>
        <v>17674</v>
      </c>
      <c r="CM98">
        <f t="shared" si="853"/>
        <v>11092</v>
      </c>
      <c r="CN98">
        <f t="shared" si="853"/>
        <v>7156</v>
      </c>
      <c r="CO98">
        <f t="shared" si="853"/>
        <v>7147</v>
      </c>
      <c r="CP98">
        <f t="shared" si="853"/>
        <v>10578</v>
      </c>
      <c r="CQ98">
        <f t="shared" si="853"/>
        <v>10913</v>
      </c>
      <c r="CR98">
        <f t="shared" si="853"/>
        <v>12868</v>
      </c>
      <c r="CS98">
        <f t="shared" si="853"/>
        <v>12033</v>
      </c>
      <c r="CT98">
        <f t="shared" si="853"/>
        <v>11733</v>
      </c>
      <c r="CU98">
        <f t="shared" si="853"/>
        <v>12531</v>
      </c>
      <c r="CV98">
        <f t="shared" si="853"/>
        <v>12467</v>
      </c>
      <c r="CW98">
        <f t="shared" si="853"/>
        <v>13398</v>
      </c>
      <c r="CX98">
        <f t="shared" si="853"/>
        <v>16855</v>
      </c>
      <c r="CY98">
        <f t="shared" si="853"/>
        <v>14144</v>
      </c>
      <c r="CZ98">
        <f t="shared" si="853"/>
        <v>15955</v>
      </c>
      <c r="DA98">
        <f t="shared" si="853"/>
        <v>17577</v>
      </c>
      <c r="DB98">
        <f t="shared" si="853"/>
        <v>12678</v>
      </c>
      <c r="DC98">
        <f t="shared" si="853"/>
        <v>11027</v>
      </c>
      <c r="DD98">
        <f t="shared" si="853"/>
        <v>15861</v>
      </c>
      <c r="DE98">
        <f t="shared" si="853"/>
        <v>20413</v>
      </c>
      <c r="DF98">
        <f t="shared" si="853"/>
        <v>21457</v>
      </c>
      <c r="DG98">
        <f t="shared" si="853"/>
        <v>26187</v>
      </c>
      <c r="DH98">
        <f t="shared" si="853"/>
        <v>25859</v>
      </c>
      <c r="DI98">
        <f t="shared" si="853"/>
        <v>15566</v>
      </c>
      <c r="DJ98">
        <f t="shared" si="853"/>
        <v>21421</v>
      </c>
      <c r="DK98">
        <f t="shared" si="853"/>
        <v>27011</v>
      </c>
      <c r="DL98">
        <f t="shared" si="853"/>
        <v>31064</v>
      </c>
      <c r="DM98">
        <f t="shared" si="853"/>
        <v>29560</v>
      </c>
      <c r="DN98">
        <f t="shared" si="853"/>
        <v>30934</v>
      </c>
      <c r="DO98">
        <f t="shared" si="853"/>
        <v>33553</v>
      </c>
      <c r="DP98">
        <f t="shared" si="853"/>
        <v>26971</v>
      </c>
      <c r="DQ98">
        <f t="shared" si="853"/>
        <v>23429</v>
      </c>
      <c r="DR98">
        <f t="shared" si="853"/>
        <v>28633</v>
      </c>
      <c r="DS98">
        <f t="shared" si="853"/>
        <v>34864</v>
      </c>
      <c r="DT98">
        <f t="shared" si="853"/>
        <v>40539</v>
      </c>
      <c r="DU98">
        <f t="shared" si="853"/>
        <v>40268</v>
      </c>
      <c r="DV98">
        <f t="shared" si="853"/>
        <v>57728</v>
      </c>
      <c r="DW98">
        <f t="shared" si="853"/>
        <v>33361</v>
      </c>
      <c r="DX98">
        <f t="shared" si="853"/>
        <v>25440</v>
      </c>
      <c r="DY98">
        <f t="shared" si="853"/>
        <v>45059</v>
      </c>
      <c r="DZ98">
        <f t="shared" si="853"/>
        <v>38560</v>
      </c>
      <c r="EA98">
        <f t="shared" si="853"/>
        <v>43724</v>
      </c>
      <c r="EB98">
        <f t="shared" si="853"/>
        <v>43241</v>
      </c>
      <c r="EC98">
        <f>IF(EC97&gt;EB97,EC97-EB97,0)</f>
        <v>50389</v>
      </c>
      <c r="ED98">
        <f>IF(ED97&gt;EC97,ED97-EC97,0)</f>
        <v>33381</v>
      </c>
      <c r="EE98">
        <f t="shared" ref="EE98:GP98" si="854">IF(EE97&gt;ED97,EE97-ED97,0)</f>
        <v>27167</v>
      </c>
      <c r="EF98">
        <f t="shared" si="854"/>
        <v>44391</v>
      </c>
      <c r="EG98">
        <f t="shared" si="854"/>
        <v>48395</v>
      </c>
      <c r="EH98">
        <f t="shared" si="854"/>
        <v>46700</v>
      </c>
      <c r="EI98">
        <f t="shared" si="854"/>
        <v>38767</v>
      </c>
      <c r="EJ98">
        <f t="shared" si="854"/>
        <v>41533</v>
      </c>
      <c r="EK98">
        <f t="shared" si="854"/>
        <v>38192</v>
      </c>
      <c r="EL98">
        <f t="shared" si="854"/>
        <v>34147</v>
      </c>
      <c r="EM98">
        <f t="shared" si="854"/>
        <v>49485</v>
      </c>
      <c r="EN98">
        <f t="shared" si="854"/>
        <v>43566</v>
      </c>
      <c r="EO98">
        <f t="shared" si="854"/>
        <v>38137</v>
      </c>
      <c r="EP98">
        <f t="shared" si="854"/>
        <v>72081</v>
      </c>
      <c r="EQ98">
        <f t="shared" si="854"/>
        <v>49566</v>
      </c>
      <c r="ER98">
        <f t="shared" si="854"/>
        <v>32694</v>
      </c>
      <c r="ES98">
        <f t="shared" si="854"/>
        <v>37131</v>
      </c>
      <c r="ET98">
        <f t="shared" si="854"/>
        <v>54118</v>
      </c>
      <c r="EU98">
        <f t="shared" si="854"/>
        <v>58811</v>
      </c>
      <c r="EV98">
        <f t="shared" si="854"/>
        <v>57744</v>
      </c>
      <c r="EW98">
        <f t="shared" si="854"/>
        <v>64500</v>
      </c>
      <c r="EX98">
        <f t="shared" si="854"/>
        <v>57069</v>
      </c>
      <c r="EY98">
        <f t="shared" si="854"/>
        <v>46386</v>
      </c>
      <c r="EZ98">
        <f t="shared" si="854"/>
        <v>38679</v>
      </c>
      <c r="FA98">
        <f t="shared" si="854"/>
        <v>48409</v>
      </c>
      <c r="FB98">
        <f t="shared" si="854"/>
        <v>63717</v>
      </c>
      <c r="FC98">
        <f t="shared" si="854"/>
        <v>64840</v>
      </c>
      <c r="FD98">
        <f t="shared" si="854"/>
        <v>59653</v>
      </c>
      <c r="FE98">
        <f t="shared" si="854"/>
        <v>55324</v>
      </c>
      <c r="FF98">
        <f t="shared" si="854"/>
        <v>43193</v>
      </c>
      <c r="FG98">
        <f t="shared" si="854"/>
        <v>34933</v>
      </c>
      <c r="FH98">
        <f t="shared" si="854"/>
        <v>61399</v>
      </c>
      <c r="FI98">
        <f t="shared" si="854"/>
        <v>61283</v>
      </c>
      <c r="FJ98">
        <f t="shared" si="854"/>
        <v>62446</v>
      </c>
      <c r="FK98">
        <f t="shared" si="854"/>
        <v>65738</v>
      </c>
      <c r="FL98">
        <f t="shared" si="854"/>
        <v>58997</v>
      </c>
      <c r="FM98">
        <f t="shared" si="854"/>
        <v>42714</v>
      </c>
      <c r="FN98">
        <f t="shared" si="854"/>
        <v>36883</v>
      </c>
      <c r="FO98">
        <f t="shared" si="854"/>
        <v>60995</v>
      </c>
      <c r="FP98">
        <f t="shared" si="854"/>
        <v>59451</v>
      </c>
      <c r="FQ98">
        <f t="shared" si="854"/>
        <v>68511</v>
      </c>
      <c r="FR98">
        <f t="shared" si="854"/>
        <v>59620</v>
      </c>
      <c r="FS98">
        <f t="shared" si="854"/>
        <v>51909</v>
      </c>
      <c r="FT98">
        <f t="shared" si="854"/>
        <v>44818</v>
      </c>
      <c r="FU98">
        <f t="shared" si="854"/>
        <v>41208</v>
      </c>
      <c r="FV98">
        <f t="shared" si="854"/>
        <v>64226</v>
      </c>
      <c r="FW98">
        <f t="shared" si="854"/>
        <v>92428</v>
      </c>
      <c r="FX98">
        <f t="shared" si="854"/>
        <v>85578</v>
      </c>
      <c r="FY98">
        <f t="shared" si="854"/>
        <v>80918</v>
      </c>
      <c r="FZ98">
        <f t="shared" si="854"/>
        <v>71441</v>
      </c>
      <c r="GA98">
        <f t="shared" si="854"/>
        <v>36025</v>
      </c>
      <c r="GB98">
        <f t="shared" si="854"/>
        <v>64983</v>
      </c>
      <c r="GC98">
        <f t="shared" si="854"/>
        <v>68202</v>
      </c>
      <c r="GD98">
        <f t="shared" si="854"/>
        <v>95815</v>
      </c>
      <c r="GE98">
        <f t="shared" si="854"/>
        <v>82210</v>
      </c>
      <c r="GF98">
        <f t="shared" si="854"/>
        <v>82357</v>
      </c>
      <c r="GG98">
        <f t="shared" si="854"/>
        <v>69559</v>
      </c>
      <c r="GH98">
        <f t="shared" si="854"/>
        <v>69750</v>
      </c>
      <c r="GI98">
        <f t="shared" si="854"/>
        <v>42148</v>
      </c>
      <c r="GJ98">
        <f t="shared" si="854"/>
        <v>78902</v>
      </c>
      <c r="GK98" t="e">
        <f t="shared" si="854"/>
        <v>#N/A</v>
      </c>
      <c r="GL98" t="e">
        <f t="shared" si="854"/>
        <v>#N/A</v>
      </c>
      <c r="GM98" t="e">
        <f t="shared" si="854"/>
        <v>#N/A</v>
      </c>
      <c r="GN98" t="e">
        <f t="shared" si="854"/>
        <v>#N/A</v>
      </c>
      <c r="GO98" t="e">
        <f t="shared" si="854"/>
        <v>#N/A</v>
      </c>
      <c r="GP98" t="e">
        <f t="shared" si="854"/>
        <v>#N/A</v>
      </c>
      <c r="GQ98" t="e">
        <f t="shared" ref="GQ98:HQ98" si="855">IF(GQ97&gt;GP97,GQ97-GP97,0)</f>
        <v>#N/A</v>
      </c>
      <c r="GR98" t="e">
        <f t="shared" si="855"/>
        <v>#N/A</v>
      </c>
      <c r="GS98" t="e">
        <f t="shared" si="855"/>
        <v>#N/A</v>
      </c>
      <c r="GT98" t="e">
        <f t="shared" si="855"/>
        <v>#N/A</v>
      </c>
      <c r="GU98" t="e">
        <f t="shared" si="855"/>
        <v>#N/A</v>
      </c>
      <c r="GV98" t="e">
        <f t="shared" si="855"/>
        <v>#N/A</v>
      </c>
      <c r="GW98" t="e">
        <f t="shared" si="855"/>
        <v>#N/A</v>
      </c>
      <c r="GX98" t="e">
        <f t="shared" si="855"/>
        <v>#N/A</v>
      </c>
      <c r="GY98" t="e">
        <f t="shared" si="855"/>
        <v>#N/A</v>
      </c>
      <c r="GZ98" t="e">
        <f t="shared" si="855"/>
        <v>#N/A</v>
      </c>
      <c r="HA98" t="e">
        <f t="shared" si="855"/>
        <v>#N/A</v>
      </c>
      <c r="HB98" t="e">
        <f t="shared" si="855"/>
        <v>#N/A</v>
      </c>
      <c r="HC98" t="e">
        <f t="shared" si="855"/>
        <v>#N/A</v>
      </c>
      <c r="HD98" t="e">
        <f t="shared" si="855"/>
        <v>#N/A</v>
      </c>
      <c r="HE98" t="e">
        <f t="shared" si="855"/>
        <v>#N/A</v>
      </c>
      <c r="HF98" t="e">
        <f t="shared" si="855"/>
        <v>#N/A</v>
      </c>
      <c r="HG98" t="e">
        <f t="shared" si="855"/>
        <v>#N/A</v>
      </c>
      <c r="HH98" t="e">
        <f t="shared" si="855"/>
        <v>#N/A</v>
      </c>
      <c r="HI98" t="e">
        <f t="shared" si="855"/>
        <v>#N/A</v>
      </c>
      <c r="HJ98" t="e">
        <f t="shared" si="855"/>
        <v>#N/A</v>
      </c>
      <c r="HK98" t="e">
        <f t="shared" si="855"/>
        <v>#N/A</v>
      </c>
      <c r="HL98" t="e">
        <f t="shared" si="855"/>
        <v>#N/A</v>
      </c>
      <c r="HM98" t="e">
        <f t="shared" si="855"/>
        <v>#N/A</v>
      </c>
      <c r="HN98" t="e">
        <f t="shared" si="855"/>
        <v>#N/A</v>
      </c>
      <c r="HO98" t="e">
        <f t="shared" si="855"/>
        <v>#N/A</v>
      </c>
      <c r="HP98" t="e">
        <f t="shared" si="855"/>
        <v>#N/A</v>
      </c>
      <c r="HQ98" t="e">
        <f t="shared" si="855"/>
        <v>#N/A</v>
      </c>
      <c r="HR98">
        <v>1</v>
      </c>
    </row>
    <row r="99" spans="1:226" x14ac:dyDescent="0.55000000000000004">
      <c r="B99" t="s">
        <v>253</v>
      </c>
      <c r="I99" s="10">
        <f>SUM(C98:I98)/7</f>
        <v>0</v>
      </c>
      <c r="J99" s="10">
        <f>SUM(D98:J98)/7</f>
        <v>0</v>
      </c>
      <c r="K99" s="10">
        <f t="shared" ref="K99:BV99" si="856">SUM(E98:K98)/7</f>
        <v>0</v>
      </c>
      <c r="L99" s="10">
        <f t="shared" si="856"/>
        <v>0</v>
      </c>
      <c r="M99" s="10">
        <f t="shared" si="856"/>
        <v>0</v>
      </c>
      <c r="N99" s="10">
        <f t="shared" si="856"/>
        <v>0</v>
      </c>
      <c r="O99" s="10">
        <f t="shared" si="856"/>
        <v>0</v>
      </c>
      <c r="P99" s="10">
        <f t="shared" si="856"/>
        <v>0</v>
      </c>
      <c r="Q99" s="10">
        <f t="shared" si="856"/>
        <v>0</v>
      </c>
      <c r="R99" s="10">
        <f t="shared" si="856"/>
        <v>0</v>
      </c>
      <c r="S99" s="10">
        <f t="shared" si="856"/>
        <v>0</v>
      </c>
      <c r="T99" s="10">
        <f t="shared" si="856"/>
        <v>0</v>
      </c>
      <c r="U99" s="10">
        <f t="shared" si="856"/>
        <v>0</v>
      </c>
      <c r="V99" s="10">
        <f t="shared" si="856"/>
        <v>0</v>
      </c>
      <c r="W99" s="10">
        <f t="shared" si="856"/>
        <v>0</v>
      </c>
      <c r="X99" s="10">
        <f t="shared" si="856"/>
        <v>0</v>
      </c>
      <c r="Y99" s="10">
        <f t="shared" si="856"/>
        <v>0</v>
      </c>
      <c r="Z99" s="10">
        <f t="shared" si="856"/>
        <v>0</v>
      </c>
      <c r="AA99" s="10">
        <f t="shared" si="856"/>
        <v>0</v>
      </c>
      <c r="AB99" s="10">
        <f t="shared" si="856"/>
        <v>0</v>
      </c>
      <c r="AC99" s="10">
        <f t="shared" si="856"/>
        <v>0.2857142857142857</v>
      </c>
      <c r="AD99" s="10">
        <f t="shared" si="856"/>
        <v>0.2857142857142857</v>
      </c>
      <c r="AE99" s="10">
        <f t="shared" si="856"/>
        <v>0.2857142857142857</v>
      </c>
      <c r="AF99" s="10">
        <f t="shared" si="856"/>
        <v>0.42857142857142855</v>
      </c>
      <c r="AG99" s="10">
        <f t="shared" si="856"/>
        <v>0.42857142857142855</v>
      </c>
      <c r="AH99" s="10">
        <f t="shared" si="856"/>
        <v>0.42857142857142855</v>
      </c>
      <c r="AI99" s="10">
        <f t="shared" si="856"/>
        <v>0.5714285714285714</v>
      </c>
      <c r="AJ99" s="10">
        <f t="shared" si="856"/>
        <v>2.2857142857142856</v>
      </c>
      <c r="AK99" s="10">
        <f t="shared" si="856"/>
        <v>2.2857142857142856</v>
      </c>
      <c r="AL99" s="10">
        <f t="shared" si="856"/>
        <v>2.7142857142857144</v>
      </c>
      <c r="AM99" s="10">
        <f t="shared" si="856"/>
        <v>3.2857142857142856</v>
      </c>
      <c r="AN99" s="10">
        <f t="shared" si="856"/>
        <v>4.1428571428571432</v>
      </c>
      <c r="AO99" s="10">
        <f t="shared" si="856"/>
        <v>6</v>
      </c>
      <c r="AP99" s="10">
        <f t="shared" si="856"/>
        <v>6.7142857142857144</v>
      </c>
      <c r="AQ99" s="10">
        <f t="shared" si="856"/>
        <v>8.7142857142857135</v>
      </c>
      <c r="AR99" s="10">
        <f t="shared" si="856"/>
        <v>9.7142857142857135</v>
      </c>
      <c r="AS99" s="10">
        <f t="shared" si="856"/>
        <v>12.428571428571429</v>
      </c>
      <c r="AT99" s="10">
        <f t="shared" si="856"/>
        <v>16.428571428571427</v>
      </c>
      <c r="AU99" s="10">
        <f t="shared" si="856"/>
        <v>18.714285714285715</v>
      </c>
      <c r="AV99" s="10">
        <f t="shared" si="856"/>
        <v>39</v>
      </c>
      <c r="AW99" s="10">
        <f t="shared" si="856"/>
        <v>50.714285714285715</v>
      </c>
      <c r="AX99" s="10">
        <f t="shared" si="856"/>
        <v>56.142857142857146</v>
      </c>
      <c r="AY99" s="10">
        <f t="shared" si="856"/>
        <v>89.285714285714292</v>
      </c>
      <c r="AZ99" s="10">
        <f t="shared" si="856"/>
        <v>129.28571428571428</v>
      </c>
      <c r="BA99" s="10">
        <f t="shared" si="856"/>
        <v>159.85714285714286</v>
      </c>
      <c r="BB99" s="10">
        <f t="shared" si="856"/>
        <v>226.85714285714286</v>
      </c>
      <c r="BC99" s="10">
        <f t="shared" si="856"/>
        <v>302.42857142857144</v>
      </c>
      <c r="BD99" s="10">
        <f t="shared" si="856"/>
        <v>404</v>
      </c>
      <c r="BE99" s="10">
        <f t="shared" si="856"/>
        <v>572</v>
      </c>
      <c r="BF99" s="10">
        <f t="shared" si="856"/>
        <v>661.71428571428567</v>
      </c>
      <c r="BG99" s="10">
        <f t="shared" si="856"/>
        <v>750</v>
      </c>
      <c r="BH99" s="10">
        <f t="shared" si="856"/>
        <v>847.14285714285711</v>
      </c>
      <c r="BI99" s="10">
        <f t="shared" si="856"/>
        <v>953</v>
      </c>
      <c r="BJ99" s="10">
        <f t="shared" si="856"/>
        <v>1039.5714285714287</v>
      </c>
      <c r="BK99" s="10">
        <f t="shared" si="856"/>
        <v>1143</v>
      </c>
      <c r="BL99" s="10">
        <f t="shared" si="856"/>
        <v>1137.5714285714287</v>
      </c>
      <c r="BM99" s="10">
        <f t="shared" si="856"/>
        <v>1167.5714285714287</v>
      </c>
      <c r="BN99" s="10">
        <f t="shared" si="856"/>
        <v>1384.1428571428571</v>
      </c>
      <c r="BO99" s="10">
        <f t="shared" si="856"/>
        <v>1621</v>
      </c>
      <c r="BP99" s="10">
        <f t="shared" si="856"/>
        <v>1792.4285714285713</v>
      </c>
      <c r="BQ99" s="10">
        <f t="shared" si="856"/>
        <v>1919.4285714285713</v>
      </c>
      <c r="BR99" s="10">
        <f t="shared" si="856"/>
        <v>2052.8571428571427</v>
      </c>
      <c r="BS99" s="10">
        <f t="shared" si="856"/>
        <v>2197.4285714285716</v>
      </c>
      <c r="BT99" s="10">
        <f t="shared" si="856"/>
        <v>2349.5714285714284</v>
      </c>
      <c r="BU99" s="10">
        <f t="shared" si="856"/>
        <v>2437.7142857142858</v>
      </c>
      <c r="BV99" s="10">
        <f t="shared" si="856"/>
        <v>2826.7142857142858</v>
      </c>
      <c r="BW99" s="10">
        <f t="shared" ref="BW99:ED99" si="857">SUM(BQ98:BW98)/7</f>
        <v>3110.5714285714284</v>
      </c>
      <c r="BX99" s="10">
        <f t="shared" si="857"/>
        <v>3616.2857142857142</v>
      </c>
      <c r="BY99" s="10">
        <f t="shared" si="857"/>
        <v>3733.1428571428573</v>
      </c>
      <c r="BZ99" s="10">
        <f t="shared" si="857"/>
        <v>3865.4285714285716</v>
      </c>
      <c r="CA99" s="10">
        <f t="shared" si="857"/>
        <v>4180.4285714285716</v>
      </c>
      <c r="CB99" s="10">
        <f t="shared" si="857"/>
        <v>4206.1428571428569</v>
      </c>
      <c r="CC99" s="10">
        <f t="shared" si="857"/>
        <v>4245.2857142857147</v>
      </c>
      <c r="CD99" s="10">
        <f t="shared" si="857"/>
        <v>4263.2857142857147</v>
      </c>
      <c r="CE99" s="10">
        <f t="shared" si="857"/>
        <v>4265.8571428571431</v>
      </c>
      <c r="CF99" s="10">
        <f t="shared" si="857"/>
        <v>4655.8571428571431</v>
      </c>
      <c r="CG99" s="10">
        <f t="shared" si="857"/>
        <v>4883.8571428571431</v>
      </c>
      <c r="CH99" s="10">
        <f t="shared" si="857"/>
        <v>4916.8571428571431</v>
      </c>
      <c r="CI99" s="10">
        <f t="shared" si="857"/>
        <v>5157.1428571428569</v>
      </c>
      <c r="CJ99" s="10">
        <f t="shared" si="857"/>
        <v>5170.2857142857147</v>
      </c>
      <c r="CK99" s="10">
        <f t="shared" si="857"/>
        <v>5623.5714285714284</v>
      </c>
      <c r="CL99" s="10">
        <f t="shared" si="857"/>
        <v>7328.8571428571431</v>
      </c>
      <c r="CM99" s="10">
        <f t="shared" si="857"/>
        <v>8055.5714285714284</v>
      </c>
      <c r="CN99" s="10">
        <f t="shared" si="857"/>
        <v>8401</v>
      </c>
      <c r="CO99" s="10">
        <f t="shared" si="857"/>
        <v>8768</v>
      </c>
      <c r="CP99" s="10">
        <f t="shared" si="857"/>
        <v>9577</v>
      </c>
      <c r="CQ99" s="10">
        <f t="shared" si="857"/>
        <v>10325.428571428571</v>
      </c>
      <c r="CR99" s="10">
        <f t="shared" si="857"/>
        <v>11061.142857142857</v>
      </c>
      <c r="CS99" s="10">
        <f t="shared" si="857"/>
        <v>10255.285714285714</v>
      </c>
      <c r="CT99" s="10">
        <f t="shared" si="857"/>
        <v>10346.857142857143</v>
      </c>
      <c r="CU99" s="10">
        <f t="shared" si="857"/>
        <v>11114.714285714286</v>
      </c>
      <c r="CV99" s="10">
        <f t="shared" si="857"/>
        <v>11874.714285714286</v>
      </c>
      <c r="CW99" s="10">
        <f t="shared" si="857"/>
        <v>12277.571428571429</v>
      </c>
      <c r="CX99" s="10">
        <f t="shared" si="857"/>
        <v>13126.428571428571</v>
      </c>
      <c r="CY99" s="10">
        <f t="shared" si="857"/>
        <v>13308.714285714286</v>
      </c>
      <c r="CZ99" s="10">
        <f t="shared" si="857"/>
        <v>13869</v>
      </c>
      <c r="DA99" s="10">
        <f t="shared" si="857"/>
        <v>14703.857142857143</v>
      </c>
      <c r="DB99" s="10">
        <f t="shared" si="857"/>
        <v>14724.857142857143</v>
      </c>
      <c r="DC99" s="10">
        <f t="shared" si="857"/>
        <v>14519.142857142857</v>
      </c>
      <c r="DD99" s="10">
        <f t="shared" si="857"/>
        <v>14871</v>
      </c>
      <c r="DE99" s="10">
        <f t="shared" si="857"/>
        <v>15379.285714285714</v>
      </c>
      <c r="DF99" s="10">
        <f t="shared" si="857"/>
        <v>16424</v>
      </c>
      <c r="DG99" s="10">
        <f t="shared" si="857"/>
        <v>17885.714285714286</v>
      </c>
      <c r="DH99" s="10">
        <f t="shared" si="857"/>
        <v>19068.857142857141</v>
      </c>
      <c r="DI99" s="10">
        <f t="shared" si="857"/>
        <v>19481.428571428572</v>
      </c>
      <c r="DJ99" s="10">
        <f t="shared" si="857"/>
        <v>20966.285714285714</v>
      </c>
      <c r="DK99" s="10">
        <f t="shared" si="857"/>
        <v>22559.142857142859</v>
      </c>
      <c r="DL99" s="10">
        <f t="shared" si="857"/>
        <v>24080.714285714286</v>
      </c>
      <c r="DM99" s="10">
        <f t="shared" si="857"/>
        <v>25238.285714285714</v>
      </c>
      <c r="DN99" s="10">
        <f t="shared" si="857"/>
        <v>25916.428571428572</v>
      </c>
      <c r="DO99" s="10">
        <f t="shared" si="857"/>
        <v>27015.571428571428</v>
      </c>
      <c r="DP99" s="10">
        <f t="shared" si="857"/>
        <v>28644.857142857141</v>
      </c>
      <c r="DQ99" s="10">
        <f t="shared" si="857"/>
        <v>28931.714285714286</v>
      </c>
      <c r="DR99" s="10">
        <f t="shared" si="857"/>
        <v>29163.428571428572</v>
      </c>
      <c r="DS99" s="10">
        <f t="shared" si="857"/>
        <v>29706.285714285714</v>
      </c>
      <c r="DT99" s="10">
        <f t="shared" si="857"/>
        <v>31274.714285714286</v>
      </c>
      <c r="DU99" s="10">
        <f t="shared" si="857"/>
        <v>32608.142857142859</v>
      </c>
      <c r="DV99" s="10">
        <f t="shared" si="857"/>
        <v>36061.714285714283</v>
      </c>
      <c r="DW99" s="10">
        <f t="shared" si="857"/>
        <v>36974.571428571428</v>
      </c>
      <c r="DX99" s="10">
        <f t="shared" si="857"/>
        <v>37261.857142857145</v>
      </c>
      <c r="DY99" s="10">
        <f t="shared" si="857"/>
        <v>39608.428571428572</v>
      </c>
      <c r="DZ99" s="10">
        <f t="shared" si="857"/>
        <v>40136.428571428572</v>
      </c>
      <c r="EA99" s="10">
        <f t="shared" si="857"/>
        <v>40591.428571428572</v>
      </c>
      <c r="EB99" s="10">
        <f t="shared" si="857"/>
        <v>41016.142857142855</v>
      </c>
      <c r="EC99" s="10">
        <f t="shared" si="857"/>
        <v>39967.714285714283</v>
      </c>
      <c r="ED99" s="10">
        <f t="shared" si="857"/>
        <v>39970.571428571428</v>
      </c>
      <c r="EE99" s="10">
        <f t="shared" ref="EE99" si="858">SUM(DY98:EE98)/7</f>
        <v>40217.285714285717</v>
      </c>
      <c r="EF99" s="10">
        <f t="shared" ref="EF99" si="859">SUM(DZ98:EF98)/7</f>
        <v>40121.857142857145</v>
      </c>
      <c r="EG99" s="10">
        <f t="shared" ref="EG99" si="860">SUM(EA98:EG98)/7</f>
        <v>41526.857142857145</v>
      </c>
      <c r="EH99" s="10">
        <f t="shared" ref="EH99" si="861">SUM(EB98:EH98)/7</f>
        <v>41952</v>
      </c>
      <c r="EI99" s="10">
        <f t="shared" ref="EI99" si="862">SUM(EC98:EI98)/7</f>
        <v>41312.857142857145</v>
      </c>
      <c r="EJ99" s="10">
        <f t="shared" ref="EJ99" si="863">SUM(ED98:EJ98)/7</f>
        <v>40047.714285714283</v>
      </c>
      <c r="EK99" s="10">
        <f t="shared" ref="EK99" si="864">SUM(EE98:EK98)/7</f>
        <v>40735</v>
      </c>
      <c r="EL99" s="10">
        <f t="shared" ref="EL99" si="865">SUM(EF98:EL98)/7</f>
        <v>41732.142857142855</v>
      </c>
      <c r="EM99" s="10">
        <f t="shared" ref="EM99" si="866">SUM(EG98:EM98)/7</f>
        <v>42459.857142857145</v>
      </c>
      <c r="EN99" s="10">
        <f t="shared" ref="EN99" si="867">SUM(EH98:EN98)/7</f>
        <v>41770</v>
      </c>
      <c r="EO99" s="10">
        <f t="shared" ref="EO99" si="868">SUM(EI98:EO98)/7</f>
        <v>40546.714285714283</v>
      </c>
      <c r="EP99" s="10">
        <f t="shared" ref="EP99" si="869">SUM(EJ98:EP98)/7</f>
        <v>45305.857142857145</v>
      </c>
      <c r="EQ99" s="10">
        <f t="shared" ref="EQ99" si="870">SUM(EK98:EQ98)/7</f>
        <v>46453.428571428572</v>
      </c>
      <c r="ER99" s="10">
        <f t="shared" ref="ER99" si="871">SUM(EL98:ER98)/7</f>
        <v>45668</v>
      </c>
      <c r="ES99" s="10">
        <f t="shared" ref="ES99" si="872">SUM(EM98:ES98)/7</f>
        <v>46094.285714285717</v>
      </c>
      <c r="ET99" s="10">
        <f t="shared" ref="ET99" si="873">SUM(EN98:ET98)/7</f>
        <v>46756.142857142855</v>
      </c>
      <c r="EU99" s="10">
        <f t="shared" ref="EU99" si="874">SUM(EO98:EU98)/7</f>
        <v>48934</v>
      </c>
      <c r="EV99" s="10">
        <f t="shared" ref="EV99" si="875">SUM(EP98:EV98)/7</f>
        <v>51735</v>
      </c>
      <c r="EW99" s="10">
        <f t="shared" ref="EW99" si="876">SUM(EQ98:EW98)/7</f>
        <v>50652</v>
      </c>
      <c r="EX99" s="10">
        <f t="shared" ref="EX99" si="877">SUM(ER98:EX98)/7</f>
        <v>51723.857142857145</v>
      </c>
      <c r="EY99" s="10">
        <f t="shared" ref="EY99" si="878">SUM(ES98:EY98)/7</f>
        <v>53679.857142857145</v>
      </c>
      <c r="EZ99" s="10">
        <f t="shared" ref="EZ99" si="879">SUM(ET98:EZ98)/7</f>
        <v>53901</v>
      </c>
      <c r="FA99" s="10">
        <f t="shared" ref="FA99" si="880">SUM(EU98:FA98)/7</f>
        <v>53085.428571428572</v>
      </c>
      <c r="FB99" s="10">
        <f t="shared" ref="FB99" si="881">SUM(EV98:FB98)/7</f>
        <v>53786.285714285717</v>
      </c>
      <c r="FC99" s="10">
        <f t="shared" ref="FC99" si="882">SUM(EW98:FC98)/7</f>
        <v>54800</v>
      </c>
      <c r="FD99" s="10">
        <f t="shared" ref="FD99" si="883">SUM(EX98:FD98)/7</f>
        <v>54107.571428571428</v>
      </c>
      <c r="FE99" s="10">
        <f t="shared" ref="FE99" si="884">SUM(EY98:FE98)/7</f>
        <v>53858.285714285717</v>
      </c>
      <c r="FF99" s="10">
        <f t="shared" ref="FF99" si="885">SUM(EZ98:FF98)/7</f>
        <v>53402.142857142855</v>
      </c>
      <c r="FG99" s="10">
        <f t="shared" ref="FG99" si="886">SUM(FA98:FG98)/7</f>
        <v>52867</v>
      </c>
      <c r="FH99" s="10">
        <f t="shared" ref="FH99" si="887">SUM(FB98:FH98)/7</f>
        <v>54722.714285714283</v>
      </c>
      <c r="FI99" s="10">
        <f t="shared" ref="FI99" si="888">SUM(FC98:FI98)/7</f>
        <v>54375</v>
      </c>
      <c r="FJ99" s="10">
        <f t="shared" ref="FJ99" si="889">SUM(FD98:FJ98)/7</f>
        <v>54033</v>
      </c>
      <c r="FK99" s="10">
        <f t="shared" ref="FK99" si="890">SUM(FE98:FK98)/7</f>
        <v>54902.285714285717</v>
      </c>
      <c r="FL99" s="10">
        <f t="shared" ref="FL99" si="891">SUM(FF98:FL98)/7</f>
        <v>55427</v>
      </c>
      <c r="FM99" s="10">
        <f t="shared" ref="FM99" si="892">SUM(FG98:FM98)/7</f>
        <v>55358.571428571428</v>
      </c>
      <c r="FN99" s="10">
        <f t="shared" ref="FN99" si="893">SUM(FH98:FN98)/7</f>
        <v>55637.142857142855</v>
      </c>
      <c r="FO99" s="10">
        <f t="shared" ref="FO99" si="894">SUM(FI98:FO98)/7</f>
        <v>55579.428571428572</v>
      </c>
      <c r="FP99" s="10">
        <f t="shared" ref="FP99" si="895">SUM(FJ98:FP98)/7</f>
        <v>55317.714285714283</v>
      </c>
      <c r="FQ99" s="10">
        <f t="shared" ref="FQ99" si="896">SUM(FK98:FQ98)/7</f>
        <v>56184.142857142855</v>
      </c>
      <c r="FR99" s="10">
        <f t="shared" ref="FR99" si="897">SUM(FL98:FR98)/7</f>
        <v>55310.142857142855</v>
      </c>
      <c r="FS99" s="10">
        <f t="shared" ref="FS99" si="898">SUM(FM98:FS98)/7</f>
        <v>54297.571428571428</v>
      </c>
      <c r="FT99" s="10">
        <f t="shared" ref="FT99" si="899">SUM(FN98:FT98)/7</f>
        <v>54598.142857142855</v>
      </c>
      <c r="FU99" s="10">
        <f t="shared" ref="FU99" si="900">SUM(FO98:FU98)/7</f>
        <v>55216</v>
      </c>
      <c r="FV99" s="10">
        <f t="shared" ref="FV99" si="901">SUM(FP98:FV98)/7</f>
        <v>55677.571428571428</v>
      </c>
      <c r="FW99" s="10">
        <f t="shared" ref="FW99" si="902">SUM(FQ98:FW98)/7</f>
        <v>60388.571428571428</v>
      </c>
      <c r="FX99" s="10">
        <f t="shared" ref="FX99" si="903">SUM(FR98:FX98)/7</f>
        <v>62826.714285714283</v>
      </c>
      <c r="FY99" s="10">
        <f t="shared" ref="FY99" si="904">SUM(FS98:FY98)/7</f>
        <v>65869.28571428571</v>
      </c>
      <c r="FZ99" s="10">
        <f t="shared" ref="FZ99" si="905">SUM(FT98:FZ98)/7</f>
        <v>68659.571428571435</v>
      </c>
      <c r="GA99" s="10">
        <f t="shared" ref="GA99" si="906">SUM(FU98:GA98)/7</f>
        <v>67403.428571428565</v>
      </c>
      <c r="GB99" s="10">
        <f t="shared" ref="GB99" si="907">SUM(FV98:GB98)/7</f>
        <v>70799.857142857145</v>
      </c>
      <c r="GC99" s="10">
        <f t="shared" ref="GC99" si="908">SUM(FW98:GC98)/7</f>
        <v>71367.857142857145</v>
      </c>
      <c r="GD99" s="10">
        <f t="shared" ref="GD99" si="909">SUM(FX98:GD98)/7</f>
        <v>71851.71428571429</v>
      </c>
      <c r="GE99" s="10">
        <f t="shared" ref="GE99" si="910">SUM(FY98:GE98)/7</f>
        <v>71370.571428571435</v>
      </c>
      <c r="GF99" s="10">
        <f t="shared" ref="GF99" si="911">SUM(FZ98:GF98)/7</f>
        <v>71576.142857142855</v>
      </c>
      <c r="GG99" s="10">
        <f t="shared" ref="GG99" si="912">SUM(GA98:GG98)/7</f>
        <v>71307.28571428571</v>
      </c>
      <c r="GH99" s="10">
        <f t="shared" ref="GH99" si="913">SUM(GB98:GH98)/7</f>
        <v>76125.142857142855</v>
      </c>
      <c r="GI99" s="10">
        <f t="shared" ref="GI99" si="914">SUM(GC98:GI98)/7</f>
        <v>72863</v>
      </c>
      <c r="GJ99" s="10">
        <f t="shared" ref="GJ99" si="915">SUM(GD98:GJ98)/7</f>
        <v>74391.571428571435</v>
      </c>
      <c r="GK99" s="10" t="e">
        <f t="shared" ref="GK99" si="916">SUM(GE98:GK98)/7</f>
        <v>#N/A</v>
      </c>
      <c r="GL99" s="10" t="e">
        <f t="shared" ref="GL99" si="917">SUM(GF98:GL98)/7</f>
        <v>#N/A</v>
      </c>
      <c r="GM99" s="10" t="e">
        <f t="shared" ref="GM99" si="918">SUM(GG98:GM98)/7</f>
        <v>#N/A</v>
      </c>
      <c r="GN99" s="10" t="e">
        <f t="shared" ref="GN99" si="919">SUM(GH98:GN98)/7</f>
        <v>#N/A</v>
      </c>
      <c r="GO99" s="10" t="e">
        <f t="shared" ref="GO99" si="920">SUM(GI98:GO98)/7</f>
        <v>#N/A</v>
      </c>
      <c r="GP99" s="10" t="e">
        <f t="shared" ref="GP99" si="921">SUM(GJ98:GP98)/7</f>
        <v>#N/A</v>
      </c>
      <c r="GQ99" s="10" t="e">
        <f t="shared" ref="GQ99" si="922">SUM(GK98:GQ98)/7</f>
        <v>#N/A</v>
      </c>
      <c r="GR99" s="10" t="e">
        <f t="shared" ref="GR99" si="923">SUM(GL98:GR98)/7</f>
        <v>#N/A</v>
      </c>
      <c r="GS99" s="10" t="e">
        <f t="shared" ref="GS99" si="924">SUM(GM98:GS98)/7</f>
        <v>#N/A</v>
      </c>
      <c r="GT99" s="10" t="e">
        <f t="shared" ref="GT99" si="925">SUM(GN98:GT98)/7</f>
        <v>#N/A</v>
      </c>
      <c r="GU99" s="10" t="e">
        <f t="shared" ref="GU99" si="926">SUM(GO98:GU98)/7</f>
        <v>#N/A</v>
      </c>
      <c r="GV99" s="10" t="e">
        <f t="shared" ref="GV99" si="927">SUM(GP98:GV98)/7</f>
        <v>#N/A</v>
      </c>
      <c r="GW99" s="10" t="e">
        <f t="shared" ref="GW99" si="928">SUM(GQ98:GW98)/7</f>
        <v>#N/A</v>
      </c>
      <c r="GX99" s="10" t="e">
        <f t="shared" ref="GX99" si="929">SUM(GR98:GX98)/7</f>
        <v>#N/A</v>
      </c>
      <c r="GY99" s="10" t="e">
        <f t="shared" ref="GY99" si="930">SUM(GS98:GY98)/7</f>
        <v>#N/A</v>
      </c>
      <c r="GZ99" s="10" t="e">
        <f t="shared" ref="GZ99" si="931">SUM(GT98:GZ98)/7</f>
        <v>#N/A</v>
      </c>
      <c r="HA99" s="10" t="e">
        <f t="shared" ref="HA99" si="932">SUM(GU98:HA98)/7</f>
        <v>#N/A</v>
      </c>
      <c r="HB99" s="10" t="e">
        <f t="shared" ref="HB99" si="933">SUM(GV98:HB98)/7</f>
        <v>#N/A</v>
      </c>
      <c r="HC99" s="10" t="e">
        <f t="shared" ref="HC99" si="934">SUM(GW98:HC98)/7</f>
        <v>#N/A</v>
      </c>
      <c r="HD99" s="10" t="e">
        <f t="shared" ref="HD99" si="935">SUM(GX98:HD98)/7</f>
        <v>#N/A</v>
      </c>
      <c r="HE99" s="10" t="e">
        <f t="shared" ref="HE99" si="936">SUM(GY98:HE98)/7</f>
        <v>#N/A</v>
      </c>
      <c r="HF99" s="10" t="e">
        <f t="shared" ref="HF99" si="937">SUM(GZ98:HF98)/7</f>
        <v>#N/A</v>
      </c>
      <c r="HG99" s="10" t="e">
        <f t="shared" ref="HG99" si="938">SUM(HA98:HG98)/7</f>
        <v>#N/A</v>
      </c>
      <c r="HH99" s="10" t="e">
        <f t="shared" ref="HH99" si="939">SUM(HB98:HH98)/7</f>
        <v>#N/A</v>
      </c>
      <c r="HI99" s="10" t="e">
        <f t="shared" ref="HI99" si="940">SUM(HC98:HI98)/7</f>
        <v>#N/A</v>
      </c>
      <c r="HJ99" s="10" t="e">
        <f t="shared" ref="HJ99" si="941">SUM(HD98:HJ98)/7</f>
        <v>#N/A</v>
      </c>
      <c r="HK99" s="10" t="e">
        <f t="shared" ref="HK99" si="942">SUM(HE98:HK98)/7</f>
        <v>#N/A</v>
      </c>
      <c r="HL99" s="10" t="e">
        <f t="shared" ref="HL99" si="943">SUM(HF98:HL98)/7</f>
        <v>#N/A</v>
      </c>
      <c r="HM99" s="10" t="e">
        <f t="shared" ref="HM99" si="944">SUM(HG98:HM98)/7</f>
        <v>#N/A</v>
      </c>
      <c r="HN99" s="10" t="e">
        <f t="shared" ref="HN99" si="945">SUM(HH98:HN98)/7</f>
        <v>#N/A</v>
      </c>
      <c r="HO99" s="10" t="e">
        <f t="shared" ref="HO99" si="946">SUM(HI98:HO98)/7</f>
        <v>#N/A</v>
      </c>
      <c r="HP99" s="10" t="e">
        <f t="shared" ref="HP99" si="947">SUM(HJ98:HP98)/7</f>
        <v>#N/A</v>
      </c>
      <c r="HQ99" s="10" t="e">
        <f t="shared" ref="HQ99" si="948">SUM(HK98:HQ98)/7</f>
        <v>#N/A</v>
      </c>
      <c r="HR99">
        <v>1</v>
      </c>
    </row>
    <row r="100" spans="1:226" x14ac:dyDescent="0.55000000000000004">
      <c r="B100" t="str">
        <f>$C$5&amp;" Infection Growth against cum last 7 days"</f>
        <v>South America Infection Growth against cum last 7 days</v>
      </c>
      <c r="J100" s="11" t="e">
        <f>IF(AND(C97&lt;&gt;0,J97&lt;&gt;0),(J97/C97)^(1/7)-1,#N/A)</f>
        <v>#N/A</v>
      </c>
      <c r="K100" s="11" t="e">
        <f t="shared" ref="K100:BV100" si="949">IF(AND(D97&lt;&gt;0,K97&lt;&gt;0),(K97/D97)^(1/7)-1,#N/A)</f>
        <v>#N/A</v>
      </c>
      <c r="L100" s="11" t="e">
        <f t="shared" si="949"/>
        <v>#N/A</v>
      </c>
      <c r="M100" s="11" t="e">
        <f t="shared" si="949"/>
        <v>#N/A</v>
      </c>
      <c r="N100" s="11" t="e">
        <f t="shared" si="949"/>
        <v>#N/A</v>
      </c>
      <c r="O100" s="11" t="e">
        <f t="shared" si="949"/>
        <v>#N/A</v>
      </c>
      <c r="P100" s="11" t="e">
        <f t="shared" si="949"/>
        <v>#N/A</v>
      </c>
      <c r="Q100" s="11" t="e">
        <f t="shared" si="949"/>
        <v>#N/A</v>
      </c>
      <c r="R100" s="11" t="e">
        <f t="shared" si="949"/>
        <v>#N/A</v>
      </c>
      <c r="S100" s="11" t="e">
        <f t="shared" si="949"/>
        <v>#N/A</v>
      </c>
      <c r="T100" s="11" t="e">
        <f t="shared" si="949"/>
        <v>#N/A</v>
      </c>
      <c r="U100" s="11" t="e">
        <f t="shared" si="949"/>
        <v>#N/A</v>
      </c>
      <c r="V100" s="11" t="e">
        <f t="shared" si="949"/>
        <v>#N/A</v>
      </c>
      <c r="W100" s="11" t="e">
        <f t="shared" si="949"/>
        <v>#N/A</v>
      </c>
      <c r="X100" s="11" t="e">
        <f t="shared" si="949"/>
        <v>#N/A</v>
      </c>
      <c r="Y100" s="11" t="e">
        <f t="shared" si="949"/>
        <v>#N/A</v>
      </c>
      <c r="Z100" s="11" t="e">
        <f t="shared" si="949"/>
        <v>#N/A</v>
      </c>
      <c r="AA100" s="11" t="e">
        <f t="shared" si="949"/>
        <v>#N/A</v>
      </c>
      <c r="AB100" s="11" t="e">
        <f t="shared" si="949"/>
        <v>#N/A</v>
      </c>
      <c r="AC100" s="11" t="e">
        <f t="shared" si="949"/>
        <v>#N/A</v>
      </c>
      <c r="AD100" s="11" t="e">
        <f t="shared" si="949"/>
        <v>#N/A</v>
      </c>
      <c r="AE100" s="11" t="e">
        <f t="shared" si="949"/>
        <v>#N/A</v>
      </c>
      <c r="AF100" s="11" t="e">
        <f t="shared" si="949"/>
        <v>#N/A</v>
      </c>
      <c r="AG100" s="11" t="e">
        <f t="shared" si="949"/>
        <v>#N/A</v>
      </c>
      <c r="AH100" s="11" t="e">
        <f t="shared" si="949"/>
        <v>#N/A</v>
      </c>
      <c r="AI100" s="11" t="e">
        <f t="shared" si="949"/>
        <v>#N/A</v>
      </c>
      <c r="AJ100" s="11">
        <f t="shared" si="949"/>
        <v>0.36873810664220175</v>
      </c>
      <c r="AK100" s="11">
        <f t="shared" si="949"/>
        <v>0.36873810664220175</v>
      </c>
      <c r="AL100" s="11">
        <f t="shared" si="949"/>
        <v>0.39921414080795281</v>
      </c>
      <c r="AM100" s="11">
        <f t="shared" si="949"/>
        <v>0.36137844631688543</v>
      </c>
      <c r="AN100" s="11">
        <f t="shared" si="949"/>
        <v>0.40236558788172117</v>
      </c>
      <c r="AO100" s="11">
        <f t="shared" si="949"/>
        <v>0.47235670018034681</v>
      </c>
      <c r="AP100" s="11">
        <f t="shared" si="949"/>
        <v>0.43856677744700479</v>
      </c>
      <c r="AQ100" s="11">
        <f t="shared" si="949"/>
        <v>0.23527866578494927</v>
      </c>
      <c r="AR100" s="11">
        <f t="shared" si="949"/>
        <v>0.25035195653253894</v>
      </c>
      <c r="AS100" s="11">
        <f t="shared" si="949"/>
        <v>0.26357387259273812</v>
      </c>
      <c r="AT100" s="11">
        <f t="shared" si="949"/>
        <v>0.27318716573143398</v>
      </c>
      <c r="AU100" s="11">
        <f t="shared" si="949"/>
        <v>0.2618431520131026</v>
      </c>
      <c r="AV100" s="11">
        <f t="shared" si="949"/>
        <v>0.32225851461136945</v>
      </c>
      <c r="AW100" s="11">
        <f t="shared" si="949"/>
        <v>0.34495569940795168</v>
      </c>
      <c r="AX100" s="11">
        <f t="shared" si="949"/>
        <v>0.29092832383786971</v>
      </c>
      <c r="AY100" s="11">
        <f t="shared" si="949"/>
        <v>0.35223764264809687</v>
      </c>
      <c r="AZ100" s="11">
        <f t="shared" si="949"/>
        <v>0.37684061929070589</v>
      </c>
      <c r="BA100" s="11">
        <f t="shared" si="949"/>
        <v>0.36734710688203243</v>
      </c>
      <c r="BB100" s="11">
        <f t="shared" si="949"/>
        <v>0.40378239531124382</v>
      </c>
      <c r="BC100" s="11">
        <f t="shared" si="949"/>
        <v>0.33750673609120629</v>
      </c>
      <c r="BD100" s="11">
        <f t="shared" si="949"/>
        <v>0.34506990130471626</v>
      </c>
      <c r="BE100" s="11">
        <f t="shared" si="949"/>
        <v>0.37899919075735444</v>
      </c>
      <c r="BF100" s="11">
        <f t="shared" si="949"/>
        <v>0.33392310849330187</v>
      </c>
      <c r="BG100" s="11">
        <f t="shared" si="949"/>
        <v>0.29725307697255965</v>
      </c>
      <c r="BH100" s="11">
        <f t="shared" si="949"/>
        <v>0.28248174545181448</v>
      </c>
      <c r="BI100" s="11">
        <f t="shared" si="949"/>
        <v>0.25154656617916471</v>
      </c>
      <c r="BJ100" s="11">
        <f t="shared" si="949"/>
        <v>0.21851241469839744</v>
      </c>
      <c r="BK100" s="11">
        <f t="shared" si="949"/>
        <v>0.19470825874986764</v>
      </c>
      <c r="BL100" s="11">
        <f t="shared" si="949"/>
        <v>0.15721386151051897</v>
      </c>
      <c r="BM100" s="11">
        <f t="shared" si="949"/>
        <v>0.14177473779791816</v>
      </c>
      <c r="BN100" s="11">
        <f t="shared" si="949"/>
        <v>0.14289063907119814</v>
      </c>
      <c r="BO100" s="11">
        <f t="shared" si="949"/>
        <v>0.14487652723595668</v>
      </c>
      <c r="BP100" s="11">
        <f t="shared" si="949"/>
        <v>0.13918600340866449</v>
      </c>
      <c r="BQ100" s="11">
        <f t="shared" si="949"/>
        <v>0.13210419584223509</v>
      </c>
      <c r="BR100" s="11">
        <f t="shared" si="949"/>
        <v>0.12488308477458676</v>
      </c>
      <c r="BS100" s="11">
        <f t="shared" si="949"/>
        <v>0.12186613467794771</v>
      </c>
      <c r="BT100" s="11">
        <f t="shared" si="949"/>
        <v>0.12044622024931528</v>
      </c>
      <c r="BU100" s="11">
        <f t="shared" si="949"/>
        <v>0.1095066309461239</v>
      </c>
      <c r="BV100" s="11">
        <f t="shared" si="949"/>
        <v>0.10933221718698971</v>
      </c>
      <c r="BW100" s="11">
        <f t="shared" ref="BW100:ED100" si="950">IF(AND(BP97&lt;&gt;0,BW97&lt;&gt;0),(BW97/BP97)^(1/7)-1,#N/A)</f>
        <v>0.10709247103354835</v>
      </c>
      <c r="BX100" s="11">
        <f t="shared" si="950"/>
        <v>0.11132509875743546</v>
      </c>
      <c r="BY100" s="11">
        <f t="shared" si="950"/>
        <v>0.10570556294549438</v>
      </c>
      <c r="BZ100" s="11">
        <f t="shared" si="950"/>
        <v>0.10191383568238144</v>
      </c>
      <c r="CA100" s="11">
        <f t="shared" si="950"/>
        <v>0.10223780142346328</v>
      </c>
      <c r="CB100" s="11">
        <f t="shared" si="950"/>
        <v>9.535006583590877E-2</v>
      </c>
      <c r="CC100" s="11">
        <f t="shared" si="950"/>
        <v>8.5461102659570853E-2</v>
      </c>
      <c r="CD100" s="11">
        <f t="shared" si="950"/>
        <v>7.8587565206199139E-2</v>
      </c>
      <c r="CE100" s="11">
        <f t="shared" si="950"/>
        <v>7.0986501802872359E-2</v>
      </c>
      <c r="CF100" s="11">
        <f t="shared" si="950"/>
        <v>7.2284627063950335E-2</v>
      </c>
      <c r="CG100" s="11">
        <f t="shared" si="950"/>
        <v>7.1627080507101537E-2</v>
      </c>
      <c r="CH100" s="11">
        <f t="shared" si="950"/>
        <v>6.7637786692527069E-2</v>
      </c>
      <c r="CI100" s="11">
        <f t="shared" si="950"/>
        <v>6.7333597239878973E-2</v>
      </c>
      <c r="CJ100" s="11">
        <f t="shared" si="950"/>
        <v>6.2825776075453366E-2</v>
      </c>
      <c r="CK100" s="11">
        <f t="shared" si="950"/>
        <v>6.385431392524854E-2</v>
      </c>
      <c r="CL100" s="11">
        <f t="shared" si="950"/>
        <v>7.4625310118627386E-2</v>
      </c>
      <c r="CM100" s="11">
        <f t="shared" si="950"/>
        <v>7.5889883512619383E-2</v>
      </c>
      <c r="CN100" s="11">
        <f t="shared" si="950"/>
        <v>7.5112343105157686E-2</v>
      </c>
      <c r="CO100" s="11">
        <f t="shared" si="950"/>
        <v>7.4663600880608971E-2</v>
      </c>
      <c r="CP100" s="11">
        <f t="shared" si="950"/>
        <v>7.6946462696626527E-2</v>
      </c>
      <c r="CQ100" s="11">
        <f t="shared" si="950"/>
        <v>7.8154336315468642E-2</v>
      </c>
      <c r="CR100" s="11">
        <f t="shared" si="950"/>
        <v>7.7990254181942609E-2</v>
      </c>
      <c r="CS100" s="11">
        <f t="shared" si="950"/>
        <v>6.4982245190619681E-2</v>
      </c>
      <c r="CT100" s="11">
        <f t="shared" si="950"/>
        <v>6.11120000059866E-2</v>
      </c>
      <c r="CU100" s="11">
        <f t="shared" si="950"/>
        <v>6.2253254278487269E-2</v>
      </c>
      <c r="CV100" s="11">
        <f t="shared" si="950"/>
        <v>6.3250821233461263E-2</v>
      </c>
      <c r="CW100" s="11">
        <f t="shared" si="950"/>
        <v>6.1539703634281073E-2</v>
      </c>
      <c r="CX100" s="11">
        <f t="shared" si="950"/>
        <v>6.1697046236033781E-2</v>
      </c>
      <c r="CY100" s="11">
        <f t="shared" si="950"/>
        <v>5.8817620958668604E-2</v>
      </c>
      <c r="CZ100" s="11">
        <f t="shared" si="950"/>
        <v>5.7809318246028862E-2</v>
      </c>
      <c r="DA100" s="11">
        <f t="shared" si="950"/>
        <v>5.7899497253311116E-2</v>
      </c>
      <c r="DB100" s="11">
        <f t="shared" si="950"/>
        <v>5.521281084187124E-2</v>
      </c>
      <c r="DC100" s="11">
        <f t="shared" si="950"/>
        <v>5.2085123211624174E-2</v>
      </c>
      <c r="DD100" s="11">
        <f t="shared" si="950"/>
        <v>5.0716676311780562E-2</v>
      </c>
      <c r="DE100" s="11">
        <f t="shared" si="950"/>
        <v>4.9359713518708048E-2</v>
      </c>
      <c r="DF100" s="11">
        <f t="shared" si="950"/>
        <v>4.9979566750093518E-2</v>
      </c>
      <c r="DG100" s="11">
        <f t="shared" si="950"/>
        <v>5.1310245612614214E-2</v>
      </c>
      <c r="DH100" s="11">
        <f t="shared" si="950"/>
        <v>5.1614459197994345E-2</v>
      </c>
      <c r="DI100" s="11">
        <f t="shared" si="950"/>
        <v>5.0820325898119245E-2</v>
      </c>
      <c r="DJ100" s="11">
        <f t="shared" si="950"/>
        <v>5.2628359813446268E-2</v>
      </c>
      <c r="DK100" s="11">
        <f t="shared" si="950"/>
        <v>5.3893217089409529E-2</v>
      </c>
      <c r="DL100" s="11">
        <f t="shared" si="950"/>
        <v>5.4332670171664876E-2</v>
      </c>
      <c r="DM100" s="11">
        <f t="shared" si="950"/>
        <v>5.3935822240391618E-2</v>
      </c>
      <c r="DN100" s="11">
        <f t="shared" si="950"/>
        <v>5.2232157335254437E-2</v>
      </c>
      <c r="DO100" s="11">
        <f t="shared" si="950"/>
        <v>5.1439455684626267E-2</v>
      </c>
      <c r="DP100" s="11">
        <f t="shared" si="950"/>
        <v>5.2540075016446863E-2</v>
      </c>
      <c r="DQ100" s="11">
        <f t="shared" si="950"/>
        <v>5.097250723903346E-2</v>
      </c>
      <c r="DR100" s="11">
        <f t="shared" si="950"/>
        <v>4.8975046849285775E-2</v>
      </c>
      <c r="DS100" s="11">
        <f t="shared" si="950"/>
        <v>4.7283812146033055E-2</v>
      </c>
      <c r="DT100" s="11">
        <f t="shared" si="950"/>
        <v>4.7225811911397519E-2</v>
      </c>
      <c r="DU100" s="11">
        <f t="shared" si="950"/>
        <v>4.6784839450352722E-2</v>
      </c>
      <c r="DV100" s="11">
        <f t="shared" si="950"/>
        <v>4.8732210840852552E-2</v>
      </c>
      <c r="DW100" s="11">
        <f t="shared" si="950"/>
        <v>4.8041978507041838E-2</v>
      </c>
      <c r="DX100" s="11">
        <f t="shared" si="950"/>
        <v>4.6927801070361763E-2</v>
      </c>
      <c r="DY100" s="11">
        <f t="shared" si="950"/>
        <v>4.7770412491691117E-2</v>
      </c>
      <c r="DZ100" s="11">
        <f t="shared" si="950"/>
        <v>4.6362667071552011E-2</v>
      </c>
      <c r="EA100" s="11">
        <f t="shared" si="950"/>
        <v>4.4714949616990962E-2</v>
      </c>
      <c r="EB100" s="11">
        <f t="shared" si="950"/>
        <v>4.3198202300192667E-2</v>
      </c>
      <c r="EC100" s="11">
        <f t="shared" si="950"/>
        <v>3.977797649839232E-2</v>
      </c>
      <c r="ED100" s="11">
        <f t="shared" si="950"/>
        <v>3.8494842936219298E-2</v>
      </c>
      <c r="EE100" s="11">
        <f t="shared" ref="EE100" si="951">IF(AND(DX97&lt;&gt;0,EE97&lt;&gt;0),(EE97/DX97)^(1/7)-1,#N/A)</f>
        <v>3.7777272017956331E-2</v>
      </c>
      <c r="EF100" s="11">
        <f t="shared" ref="EF100" si="952">IF(AND(DY97&lt;&gt;0,EF97&lt;&gt;0),(EF97/DY97)^(1/7)-1,#N/A)</f>
        <v>3.6157996940167747E-2</v>
      </c>
      <c r="EG100" s="11">
        <f t="shared" ref="EG100" si="953">IF(AND(DZ97&lt;&gt;0,EG97&lt;&gt;0),(EG97/DZ97)^(1/7)-1,#N/A)</f>
        <v>3.6040722754856702E-2</v>
      </c>
      <c r="EH100" s="11">
        <f t="shared" ref="EH100" si="954">IF(AND(EA97&lt;&gt;0,EH97&lt;&gt;0),(EH97/EA97)^(1/7)-1,#N/A)</f>
        <v>3.5038203073080254E-2</v>
      </c>
      <c r="EI100" s="11">
        <f t="shared" ref="EI100" si="955">IF(AND(EB97&lt;&gt;0,EI97&lt;&gt;0),(EI97/EB97)^(1/7)-1,#N/A)</f>
        <v>3.3343623872753803E-2</v>
      </c>
      <c r="EJ100" s="11">
        <f t="shared" ref="EJ100" si="956">IF(AND(EC97&lt;&gt;0,EJ97&lt;&gt;0),(EJ97/EC97)^(1/7)-1,#N/A)</f>
        <v>3.1138785508482369E-2</v>
      </c>
      <c r="EK100" s="11">
        <f t="shared" ref="EK100" si="957">IF(AND(ED97&lt;&gt;0,EK97&lt;&gt;0),(EK97/ED97)^(1/7)-1,#N/A)</f>
        <v>3.0824538063656481E-2</v>
      </c>
      <c r="EL100" s="11">
        <f t="shared" ref="EL100" si="958">IF(AND(EE97&lt;&gt;0,EL97&lt;&gt;0),(EL97/EE97)^(1/7)-1,#N/A)</f>
        <v>3.0877452769597191E-2</v>
      </c>
      <c r="EM100" s="11">
        <f t="shared" ref="EM100" si="959">IF(AND(EF97&lt;&gt;0,EM97&lt;&gt;0),(EM97/EF97)^(1/7)-1,#N/A)</f>
        <v>3.0369463904525995E-2</v>
      </c>
      <c r="EN100" s="11">
        <f t="shared" ref="EN100" si="960">IF(AND(EG97&lt;&gt;0,EN97&lt;&gt;0),(EN97/EG97)^(1/7)-1,#N/A)</f>
        <v>2.8911492349580348E-2</v>
      </c>
      <c r="EO100" s="11">
        <f t="shared" ref="EO100" si="961">IF(AND(EH97&lt;&gt;0,EO97&lt;&gt;0),(EO97/EH97)^(1/7)-1,#N/A)</f>
        <v>2.7245730355124342E-2</v>
      </c>
      <c r="EP100" s="11">
        <f t="shared" ref="EP100" si="962">IF(AND(EI97&lt;&gt;0,EP97&lt;&gt;0),(EP97/EI97)^(1/7)-1,#N/A)</f>
        <v>2.9412935630951598E-2</v>
      </c>
      <c r="EQ100" s="11">
        <f t="shared" ref="EQ100" si="963">IF(AND(EJ97&lt;&gt;0,EQ97&lt;&gt;0),(EQ97/EJ97)^(1/7)-1,#N/A)</f>
        <v>2.9304457221809077E-2</v>
      </c>
      <c r="ER100" s="11">
        <f t="shared" ref="ER100" si="964">IF(AND(EK97&lt;&gt;0,ER97&lt;&gt;0),(ER97/EK97)^(1/7)-1,#N/A)</f>
        <v>2.8167032344198706E-2</v>
      </c>
      <c r="ES100" s="11">
        <f t="shared" ref="ES100" si="965">IF(AND(EL97&lt;&gt;0,ES97&lt;&gt;0),(ES97/EL97)^(1/7)-1,#N/A)</f>
        <v>2.7821804227772251E-2</v>
      </c>
      <c r="ET100" s="11">
        <f t="shared" ref="ET100" si="966">IF(AND(EM97&lt;&gt;0,ET97&lt;&gt;0),(ET97/EM97)^(1/7)-1,#N/A)</f>
        <v>2.7370812142681444E-2</v>
      </c>
      <c r="EU100" s="11">
        <f t="shared" ref="EU100" si="967">IF(AND(EN97&lt;&gt;0,EU97&lt;&gt;0),(EU97/EN97)^(1/7)-1,#N/A)</f>
        <v>2.7834650704820829E-2</v>
      </c>
      <c r="EV100" s="11">
        <f t="shared" ref="EV100" si="968">IF(AND(EO97&lt;&gt;0,EV97&lt;&gt;0),(EV97/EO97)^(1/7)-1,#N/A)</f>
        <v>2.867653800334935E-2</v>
      </c>
      <c r="EW100" s="11">
        <f t="shared" ref="EW100" si="969">IF(AND(EP97&lt;&gt;0,EW97&lt;&gt;0),(EW97/EP97)^(1/7)-1,#N/A)</f>
        <v>2.7037979387420696E-2</v>
      </c>
      <c r="EX100" s="11">
        <f t="shared" ref="EX100" si="970">IF(AND(EQ97&lt;&gt;0,EX97&lt;&gt;0),(EX97/EQ97)^(1/7)-1,#N/A)</f>
        <v>2.6854623522406529E-2</v>
      </c>
      <c r="EY100" s="11">
        <f t="shared" ref="EY100" si="971">IF(AND(ER97&lt;&gt;0,EY97&lt;&gt;0),(EY97/ER97)^(1/7)-1,#N/A)</f>
        <v>2.732737934661511E-2</v>
      </c>
      <c r="EZ100" s="11">
        <f t="shared" ref="EZ100" si="972">IF(AND(ES97&lt;&gt;0,EZ97&lt;&gt;0),(EZ97/ES97)^(1/7)-1,#N/A)</f>
        <v>2.6921144998037772E-2</v>
      </c>
      <c r="FA100" s="11">
        <f t="shared" ref="FA100" si="973">IF(AND(ET97&lt;&gt;0,FA97&lt;&gt;0),(FA97/ET97)^(1/7)-1,#N/A)</f>
        <v>2.584287110060024E-2</v>
      </c>
      <c r="FB100" s="11">
        <f t="shared" ref="FB100" si="974">IF(AND(EU97&lt;&gt;0,FB97&lt;&gt;0),(FB97/EU97)^(1/7)-1,#N/A)</f>
        <v>2.5429785754672141E-2</v>
      </c>
      <c r="FC100" s="11">
        <f t="shared" ref="FC100" si="975">IF(AND(EV97&lt;&gt;0,FC97&lt;&gt;0),(FC97/EV97)^(1/7)-1,#N/A)</f>
        <v>2.5185843851878165E-2</v>
      </c>
      <c r="FD100" s="11">
        <f t="shared" ref="FD100" si="976">IF(AND(EW97&lt;&gt;0,FD97&lt;&gt;0),(FD97/EW97)^(1/7)-1,#N/A)</f>
        <v>2.4171016688954161E-2</v>
      </c>
      <c r="FE100" s="11">
        <f t="shared" ref="FE100" si="977">IF(AND(EX97&lt;&gt;0,FE97&lt;&gt;0),(FE97/EX97)^(1/7)-1,#N/A)</f>
        <v>2.3467418781714544E-2</v>
      </c>
      <c r="FF100" s="11">
        <f t="shared" ref="FF100" si="978">IF(AND(EY97&lt;&gt;0,FF97&lt;&gt;0),(FF97/EY97)^(1/7)-1,#N/A)</f>
        <v>2.281929429990126E-2</v>
      </c>
      <c r="FG100" s="11">
        <f t="shared" ref="FG100" si="979">IF(AND(EZ97&lt;&gt;0,FG97&lt;&gt;0),(FG97/EZ97)^(1/7)-1,#N/A)</f>
        <v>2.2236747209567032E-2</v>
      </c>
      <c r="FH100" s="11">
        <f t="shared" ref="FH100" si="980">IF(AND(FA97&lt;&gt;0,FH97&lt;&gt;0),(FH97/FA97)^(1/7)-1,#N/A)</f>
        <v>2.2508372929513909E-2</v>
      </c>
      <c r="FI100" s="11">
        <f t="shared" ref="FI100" si="981">IF(AND(FB97&lt;&gt;0,FI97&lt;&gt;0),(FI97/FB97)^(1/7)-1,#N/A)</f>
        <v>2.1801705818921491E-2</v>
      </c>
      <c r="FJ100" s="11">
        <f t="shared" ref="FJ100" si="982">IF(AND(FC97&lt;&gt;0,FJ97&lt;&gt;0),(FJ97/FC97)^(1/7)-1,#N/A)</f>
        <v>2.1122664910947497E-2</v>
      </c>
      <c r="FK100" s="11">
        <f t="shared" ref="FK100" si="983">IF(AND(FD97&lt;&gt;0,FK97&lt;&gt;0),(FK97/FD97)^(1/7)-1,#N/A)</f>
        <v>2.0952810836735392E-2</v>
      </c>
      <c r="FL100" s="11">
        <f t="shared" ref="FL100" si="984">IF(AND(FE97&lt;&gt;0,FL97&lt;&gt;0),(FL97/FE97)^(1/7)-1,#N/A)</f>
        <v>2.0703413701212314E-2</v>
      </c>
      <c r="FM100" s="11">
        <f t="shared" ref="FM100" si="985">IF(AND(FF97&lt;&gt;0,FM97&lt;&gt;0),(FM97/FF97)^(1/7)-1,#N/A)</f>
        <v>2.0350461931463837E-2</v>
      </c>
      <c r="FN100" s="11">
        <f t="shared" ref="FN100" si="986">IF(AND(FG97&lt;&gt;0,FN97&lt;&gt;0),(FN97/FG97)^(1/7)-1,#N/A)</f>
        <v>2.0187327622593898E-2</v>
      </c>
      <c r="FO100" s="11">
        <f t="shared" ref="FO100" si="987">IF(AND(FH97&lt;&gt;0,FO97&lt;&gt;0),(FO97/FH97)^(1/7)-1,#N/A)</f>
        <v>1.972739016055236E-2</v>
      </c>
      <c r="FP100" s="11">
        <f t="shared" ref="FP100" si="988">IF(AND(FI97&lt;&gt;0,FP97&lt;&gt;0),(FP97/FI97)^(1/7)-1,#N/A)</f>
        <v>1.9220875819137895E-2</v>
      </c>
      <c r="FQ100" s="11">
        <f t="shared" ref="FQ100" si="989">IF(AND(FJ97&lt;&gt;0,FQ97&lt;&gt;0),(FQ97/FJ97)^(1/7)-1,#N/A)</f>
        <v>1.9090709023867669E-2</v>
      </c>
      <c r="FR100" s="11">
        <f t="shared" ref="FR100" si="990">IF(AND(FK97&lt;&gt;0,FR97&lt;&gt;0),(FR97/FK97)^(1/7)-1,#N/A)</f>
        <v>1.8397820124336439E-2</v>
      </c>
      <c r="FS100" s="11">
        <f t="shared" ref="FS100" si="991">IF(AND(FL97&lt;&gt;0,FS97&lt;&gt;0),(FS97/FL97)^(1/7)-1,#N/A)</f>
        <v>1.7729716701782694E-2</v>
      </c>
      <c r="FT100" s="11">
        <f t="shared" ref="FT100" si="992">IF(AND(FM97&lt;&gt;0,FT97&lt;&gt;0),(FT97/FM97)^(1/7)-1,#N/A)</f>
        <v>1.7577461355421153E-2</v>
      </c>
      <c r="FU100" s="11">
        <f t="shared" ref="FU100" si="993">IF(AND(FN97&lt;&gt;0,FU97&lt;&gt;0),(FU97/FN97)^(1/7)-1,#N/A)</f>
        <v>1.7557634524730581E-2</v>
      </c>
      <c r="FV100" s="11">
        <f t="shared" ref="FV100" si="994">IF(AND(FO97&lt;&gt;0,FV97&lt;&gt;0),(FV97/FO97)^(1/7)-1,#N/A)</f>
        <v>1.7359998872685578E-2</v>
      </c>
      <c r="FW100" s="11">
        <f t="shared" ref="FW100" si="995">IF(AND(FP97&lt;&gt;0,FW97&lt;&gt;0),(FW97/FP97)^(1/7)-1,#N/A)</f>
        <v>1.8409777998264154E-2</v>
      </c>
      <c r="FX100" s="11">
        <f t="shared" ref="FX100" si="996">IF(AND(FQ97&lt;&gt;0,FX97&lt;&gt;0),(FX97/FQ97)^(1/7)-1,#N/A)</f>
        <v>1.8721745050544802E-2</v>
      </c>
      <c r="FY100" s="11">
        <f t="shared" ref="FY100" si="997">IF(AND(FR97&lt;&gt;0,FY97&lt;&gt;0),(FY97/FR97)^(1/7)-1,#N/A)</f>
        <v>1.9236378033978374E-2</v>
      </c>
      <c r="FZ100" s="11">
        <f t="shared" ref="FZ100" si="998">IF(AND(FS97&lt;&gt;0,FZ97&lt;&gt;0),(FZ97/FS97)^(1/7)-1,#N/A)</f>
        <v>1.9706290192997189E-2</v>
      </c>
      <c r="GA100" s="11">
        <f t="shared" ref="GA100" si="999">IF(AND(FT97&lt;&gt;0,GA97&lt;&gt;0),(GA97/FT97)^(1/7)-1,#N/A)</f>
        <v>1.9119111786473519E-2</v>
      </c>
      <c r="GB100" s="11">
        <f t="shared" ref="GB100" si="1000">IF(AND(FU97&lt;&gt;0,GB97&lt;&gt;0),(GB97/FU97)^(1/7)-1,#N/A)</f>
        <v>1.9796404575066262E-2</v>
      </c>
      <c r="GC100" s="11">
        <f t="shared" ref="GC100" si="1001">IF(AND(FV97&lt;&gt;0,GC97&lt;&gt;0),(GC97/FV97)^(1/7)-1,#N/A)</f>
        <v>1.9593947874066542E-2</v>
      </c>
      <c r="GD100" s="11">
        <f t="shared" ref="GD100" si="1002">IF(AND(FW97&lt;&gt;0,GD97&lt;&gt;0),(GD97/FW97)^(1/7)-1,#N/A)</f>
        <v>1.9230784319280492E-2</v>
      </c>
      <c r="GE100" s="11">
        <f t="shared" ref="GE100" si="1003">IF(AND(FX97&lt;&gt;0,GE97&lt;&gt;0),(GE97/FX97)^(1/7)-1,#N/A)</f>
        <v>1.8680405349667639E-2</v>
      </c>
      <c r="GF100" s="11">
        <f t="shared" ref="GF100" si="1004">IF(AND(FY97&lt;&gt;0,GF97&lt;&gt;0),(GF97/FY97)^(1/7)-1,#N/A)</f>
        <v>1.8342388188178793E-2</v>
      </c>
      <c r="GG100" s="11">
        <f t="shared" ref="GG100" si="1005">IF(AND(FZ97&lt;&gt;0,GG97&lt;&gt;0),(GG97/FZ97)^(1/7)-1,#N/A)</f>
        <v>1.7948014064555817E-2</v>
      </c>
      <c r="GH100" s="11">
        <f t="shared" ref="GH100" si="1006">IF(AND(GA97&lt;&gt;0,GH97&lt;&gt;0),(GH97/GA97)^(1/7)-1,#N/A)</f>
        <v>1.8923258519437436E-2</v>
      </c>
      <c r="GI100" s="11">
        <f t="shared" ref="GI100" si="1007">IF(AND(GB97&lt;&gt;0,GI97&lt;&gt;0),(GI97/GB97)^(1/7)-1,#N/A)</f>
        <v>1.7864802311314154E-2</v>
      </c>
      <c r="GJ100" s="11">
        <f t="shared" ref="GJ100" si="1008">IF(AND(GC97&lt;&gt;0,GJ97&lt;&gt;0),(GJ97/GC97)^(1/7)-1,#N/A)</f>
        <v>1.7920317422840615E-2</v>
      </c>
      <c r="GK100" s="11" t="e">
        <f t="shared" ref="GK100" si="1009">IF(AND(GD97&lt;&gt;0,GK97&lt;&gt;0),(GK97/GD97)^(1/7)-1,#N/A)</f>
        <v>#N/A</v>
      </c>
      <c r="GL100" s="11" t="e">
        <f t="shared" ref="GL100" si="1010">IF(AND(GE97&lt;&gt;0,GL97&lt;&gt;0),(GL97/GE97)^(1/7)-1,#N/A)</f>
        <v>#N/A</v>
      </c>
      <c r="GM100" s="11" t="e">
        <f t="shared" ref="GM100" si="1011">IF(AND(GF97&lt;&gt;0,GM97&lt;&gt;0),(GM97/GF97)^(1/7)-1,#N/A)</f>
        <v>#N/A</v>
      </c>
      <c r="GN100" s="11" t="e">
        <f t="shared" ref="GN100" si="1012">IF(AND(GG97&lt;&gt;0,GN97&lt;&gt;0),(GN97/GG97)^(1/7)-1,#N/A)</f>
        <v>#N/A</v>
      </c>
      <c r="GO100" s="11" t="e">
        <f t="shared" ref="GO100" si="1013">IF(AND(GH97&lt;&gt;0,GO97&lt;&gt;0),(GO97/GH97)^(1/7)-1,#N/A)</f>
        <v>#N/A</v>
      </c>
      <c r="GP100" s="11" t="e">
        <f t="shared" ref="GP100" si="1014">IF(AND(GI97&lt;&gt;0,GP97&lt;&gt;0),(GP97/GI97)^(1/7)-1,#N/A)</f>
        <v>#N/A</v>
      </c>
      <c r="GQ100" s="11" t="e">
        <f t="shared" ref="GQ100" si="1015">IF(AND(GJ97&lt;&gt;0,GQ97&lt;&gt;0),(GQ97/GJ97)^(1/7)-1,#N/A)</f>
        <v>#N/A</v>
      </c>
      <c r="GR100" s="11" t="e">
        <f t="shared" ref="GR100" si="1016">IF(AND(GK97&lt;&gt;0,GR97&lt;&gt;0),(GR97/GK97)^(1/7)-1,#N/A)</f>
        <v>#N/A</v>
      </c>
      <c r="GS100" s="11" t="e">
        <f t="shared" ref="GS100" si="1017">IF(AND(GL97&lt;&gt;0,GS97&lt;&gt;0),(GS97/GL97)^(1/7)-1,#N/A)</f>
        <v>#N/A</v>
      </c>
      <c r="GT100" s="11" t="e">
        <f t="shared" ref="GT100" si="1018">IF(AND(GM97&lt;&gt;0,GT97&lt;&gt;0),(GT97/GM97)^(1/7)-1,#N/A)</f>
        <v>#N/A</v>
      </c>
      <c r="GU100" s="11" t="e">
        <f t="shared" ref="GU100" si="1019">IF(AND(GN97&lt;&gt;0,GU97&lt;&gt;0),(GU97/GN97)^(1/7)-1,#N/A)</f>
        <v>#N/A</v>
      </c>
      <c r="GV100" s="11" t="e">
        <f t="shared" ref="GV100" si="1020">IF(AND(GO97&lt;&gt;0,GV97&lt;&gt;0),(GV97/GO97)^(1/7)-1,#N/A)</f>
        <v>#N/A</v>
      </c>
      <c r="GW100" s="11" t="e">
        <f t="shared" ref="GW100" si="1021">IF(AND(GP97&lt;&gt;0,GW97&lt;&gt;0),(GW97/GP97)^(1/7)-1,#N/A)</f>
        <v>#N/A</v>
      </c>
      <c r="GX100" s="11" t="e">
        <f t="shared" ref="GX100" si="1022">IF(AND(GQ97&lt;&gt;0,GX97&lt;&gt;0),(GX97/GQ97)^(1/7)-1,#N/A)</f>
        <v>#N/A</v>
      </c>
      <c r="GY100" s="11" t="e">
        <f t="shared" ref="GY100" si="1023">IF(AND(GR97&lt;&gt;0,GY97&lt;&gt;0),(GY97/GR97)^(1/7)-1,#N/A)</f>
        <v>#N/A</v>
      </c>
      <c r="GZ100" s="11" t="e">
        <f t="shared" ref="GZ100" si="1024">IF(AND(GS97&lt;&gt;0,GZ97&lt;&gt;0),(GZ97/GS97)^(1/7)-1,#N/A)</f>
        <v>#N/A</v>
      </c>
      <c r="HA100" s="11" t="e">
        <f t="shared" ref="HA100" si="1025">IF(AND(GT97&lt;&gt;0,HA97&lt;&gt;0),(HA97/GT97)^(1/7)-1,#N/A)</f>
        <v>#N/A</v>
      </c>
      <c r="HB100" s="11" t="e">
        <f t="shared" ref="HB100" si="1026">IF(AND(GU97&lt;&gt;0,HB97&lt;&gt;0),(HB97/GU97)^(1/7)-1,#N/A)</f>
        <v>#N/A</v>
      </c>
      <c r="HC100" s="11" t="e">
        <f t="shared" ref="HC100" si="1027">IF(AND(GV97&lt;&gt;0,HC97&lt;&gt;0),(HC97/GV97)^(1/7)-1,#N/A)</f>
        <v>#N/A</v>
      </c>
      <c r="HD100" s="11" t="e">
        <f t="shared" ref="HD100" si="1028">IF(AND(GW97&lt;&gt;0,HD97&lt;&gt;0),(HD97/GW97)^(1/7)-1,#N/A)</f>
        <v>#N/A</v>
      </c>
      <c r="HE100" s="11" t="e">
        <f t="shared" ref="HE100" si="1029">IF(AND(GX97&lt;&gt;0,HE97&lt;&gt;0),(HE97/GX97)^(1/7)-1,#N/A)</f>
        <v>#N/A</v>
      </c>
      <c r="HF100" s="11" t="e">
        <f t="shared" ref="HF100" si="1030">IF(AND(GY97&lt;&gt;0,HF97&lt;&gt;0),(HF97/GY97)^(1/7)-1,#N/A)</f>
        <v>#N/A</v>
      </c>
      <c r="HG100" s="11" t="e">
        <f t="shared" ref="HG100" si="1031">IF(AND(GZ97&lt;&gt;0,HG97&lt;&gt;0),(HG97/GZ97)^(1/7)-1,#N/A)</f>
        <v>#N/A</v>
      </c>
      <c r="HH100" s="11" t="e">
        <f t="shared" ref="HH100" si="1032">IF(AND(HA97&lt;&gt;0,HH97&lt;&gt;0),(HH97/HA97)^(1/7)-1,#N/A)</f>
        <v>#N/A</v>
      </c>
      <c r="HI100" s="11" t="e">
        <f t="shared" ref="HI100" si="1033">IF(AND(HB97&lt;&gt;0,HI97&lt;&gt;0),(HI97/HB97)^(1/7)-1,#N/A)</f>
        <v>#N/A</v>
      </c>
      <c r="HJ100" s="11" t="e">
        <f t="shared" ref="HJ100" si="1034">IF(AND(HC97&lt;&gt;0,HJ97&lt;&gt;0),(HJ97/HC97)^(1/7)-1,#N/A)</f>
        <v>#N/A</v>
      </c>
      <c r="HK100" s="11" t="e">
        <f t="shared" ref="HK100" si="1035">IF(AND(HD97&lt;&gt;0,HK97&lt;&gt;0),(HK97/HD97)^(1/7)-1,#N/A)</f>
        <v>#N/A</v>
      </c>
      <c r="HL100" s="11" t="e">
        <f t="shared" ref="HL100" si="1036">IF(AND(HE97&lt;&gt;0,HL97&lt;&gt;0),(HL97/HE97)^(1/7)-1,#N/A)</f>
        <v>#N/A</v>
      </c>
      <c r="HM100" s="11" t="e">
        <f t="shared" ref="HM100" si="1037">IF(AND(HF97&lt;&gt;0,HM97&lt;&gt;0),(HM97/HF97)^(1/7)-1,#N/A)</f>
        <v>#N/A</v>
      </c>
      <c r="HN100" s="11" t="e">
        <f t="shared" ref="HN100" si="1038">IF(AND(HG97&lt;&gt;0,HN97&lt;&gt;0),(HN97/HG97)^(1/7)-1,#N/A)</f>
        <v>#N/A</v>
      </c>
      <c r="HO100" s="11" t="e">
        <f t="shared" ref="HO100" si="1039">IF(AND(HH97&lt;&gt;0,HO97&lt;&gt;0),(HO97/HH97)^(1/7)-1,#N/A)</f>
        <v>#N/A</v>
      </c>
      <c r="HP100" s="11" t="e">
        <f t="shared" ref="HP100" si="1040">IF(AND(HI97&lt;&gt;0,HP97&lt;&gt;0),(HP97/HI97)^(1/7)-1,#N/A)</f>
        <v>#N/A</v>
      </c>
      <c r="HQ100" s="11" t="e">
        <f t="shared" ref="HQ100" si="1041">IF(AND(HJ97&lt;&gt;0,HQ97&lt;&gt;0),(HQ97/HJ97)^(1/7)-1,#N/A)</f>
        <v>#N/A</v>
      </c>
      <c r="HR100">
        <v>1</v>
      </c>
    </row>
    <row r="101" spans="1:226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 t="str">
        <f>IF(Q97&lt;&gt;0,(SUM(K98:Q98)-SUM(D98:J98))/7,"")</f>
        <v/>
      </c>
      <c r="R101" s="1" t="str">
        <f t="shared" ref="R101:CC101" si="1042">IF(R97&lt;&gt;0,(SUM(L98:R98)-SUM(E98:K98))/7,"")</f>
        <v/>
      </c>
      <c r="S101" s="1" t="str">
        <f t="shared" si="1042"/>
        <v/>
      </c>
      <c r="T101" s="1" t="str">
        <f t="shared" si="1042"/>
        <v/>
      </c>
      <c r="U101" s="1" t="str">
        <f t="shared" si="1042"/>
        <v/>
      </c>
      <c r="V101" s="1" t="str">
        <f t="shared" si="1042"/>
        <v/>
      </c>
      <c r="W101" s="1" t="str">
        <f t="shared" si="1042"/>
        <v/>
      </c>
      <c r="X101" s="1" t="str">
        <f t="shared" si="1042"/>
        <v/>
      </c>
      <c r="Y101" s="1" t="str">
        <f t="shared" si="1042"/>
        <v/>
      </c>
      <c r="Z101" s="1" t="str">
        <f t="shared" si="1042"/>
        <v/>
      </c>
      <c r="AA101" s="1" t="str">
        <f t="shared" si="1042"/>
        <v/>
      </c>
      <c r="AB101" s="1" t="str">
        <f t="shared" si="1042"/>
        <v/>
      </c>
      <c r="AC101" s="1">
        <f t="shared" si="1042"/>
        <v>0.2857142857142857</v>
      </c>
      <c r="AD101" s="1">
        <f t="shared" si="1042"/>
        <v>0.2857142857142857</v>
      </c>
      <c r="AE101" s="1">
        <f t="shared" si="1042"/>
        <v>0.2857142857142857</v>
      </c>
      <c r="AF101" s="1">
        <f t="shared" si="1042"/>
        <v>0.42857142857142855</v>
      </c>
      <c r="AG101" s="1">
        <f t="shared" si="1042"/>
        <v>0.42857142857142855</v>
      </c>
      <c r="AH101" s="1">
        <f t="shared" si="1042"/>
        <v>0.42857142857142855</v>
      </c>
      <c r="AI101" s="1">
        <f t="shared" si="1042"/>
        <v>0.5714285714285714</v>
      </c>
      <c r="AJ101" s="1">
        <f t="shared" si="1042"/>
        <v>2</v>
      </c>
      <c r="AK101" s="1">
        <f t="shared" si="1042"/>
        <v>2</v>
      </c>
      <c r="AL101" s="1">
        <f t="shared" si="1042"/>
        <v>2.4285714285714284</v>
      </c>
      <c r="AM101" s="1">
        <f t="shared" si="1042"/>
        <v>2.8571428571428572</v>
      </c>
      <c r="AN101" s="1">
        <f t="shared" si="1042"/>
        <v>3.7142857142857144</v>
      </c>
      <c r="AO101" s="1">
        <f t="shared" si="1042"/>
        <v>5.5714285714285712</v>
      </c>
      <c r="AP101" s="1">
        <f t="shared" si="1042"/>
        <v>6.1428571428571432</v>
      </c>
      <c r="AQ101" s="1">
        <f t="shared" si="1042"/>
        <v>6.4285714285714288</v>
      </c>
      <c r="AR101" s="1">
        <f t="shared" si="1042"/>
        <v>7.4285714285714288</v>
      </c>
      <c r="AS101" s="1">
        <f t="shared" si="1042"/>
        <v>9.7142857142857135</v>
      </c>
      <c r="AT101" s="1">
        <f t="shared" si="1042"/>
        <v>13.142857142857142</v>
      </c>
      <c r="AU101" s="1">
        <f t="shared" si="1042"/>
        <v>14.571428571428571</v>
      </c>
      <c r="AV101" s="1">
        <f t="shared" si="1042"/>
        <v>33</v>
      </c>
      <c r="AW101" s="1">
        <f t="shared" si="1042"/>
        <v>44</v>
      </c>
      <c r="AX101" s="1">
        <f t="shared" si="1042"/>
        <v>47.428571428571431</v>
      </c>
      <c r="AY101" s="1">
        <f t="shared" si="1042"/>
        <v>79.571428571428569</v>
      </c>
      <c r="AZ101" s="1">
        <f t="shared" si="1042"/>
        <v>116.85714285714286</v>
      </c>
      <c r="BA101" s="1">
        <f t="shared" si="1042"/>
        <v>143.42857142857142</v>
      </c>
      <c r="BB101" s="1">
        <f t="shared" si="1042"/>
        <v>208.14285714285714</v>
      </c>
      <c r="BC101" s="1">
        <f t="shared" si="1042"/>
        <v>263.42857142857144</v>
      </c>
      <c r="BD101" s="1">
        <f t="shared" si="1042"/>
        <v>353.28571428571428</v>
      </c>
      <c r="BE101" s="1">
        <f t="shared" si="1042"/>
        <v>515.85714285714289</v>
      </c>
      <c r="BF101" s="1">
        <f t="shared" si="1042"/>
        <v>572.42857142857144</v>
      </c>
      <c r="BG101" s="1">
        <f t="shared" si="1042"/>
        <v>620.71428571428567</v>
      </c>
      <c r="BH101" s="1">
        <f t="shared" si="1042"/>
        <v>687.28571428571433</v>
      </c>
      <c r="BI101" s="1">
        <f t="shared" si="1042"/>
        <v>726.14285714285711</v>
      </c>
      <c r="BJ101" s="1">
        <f t="shared" si="1042"/>
        <v>737.14285714285711</v>
      </c>
      <c r="BK101" s="1">
        <f t="shared" si="1042"/>
        <v>739</v>
      </c>
      <c r="BL101" s="1">
        <f t="shared" si="1042"/>
        <v>565.57142857142856</v>
      </c>
      <c r="BM101" s="1">
        <f t="shared" si="1042"/>
        <v>505.85714285714283</v>
      </c>
      <c r="BN101" s="1">
        <f t="shared" si="1042"/>
        <v>634.14285714285711</v>
      </c>
      <c r="BO101" s="1">
        <f t="shared" si="1042"/>
        <v>773.85714285714289</v>
      </c>
      <c r="BP101" s="1">
        <f t="shared" si="1042"/>
        <v>839.42857142857144</v>
      </c>
      <c r="BQ101" s="1">
        <f t="shared" si="1042"/>
        <v>879.85714285714289</v>
      </c>
      <c r="BR101" s="1">
        <f t="shared" si="1042"/>
        <v>909.85714285714289</v>
      </c>
      <c r="BS101" s="1">
        <f t="shared" si="1042"/>
        <v>1059.8571428571429</v>
      </c>
      <c r="BT101" s="1">
        <f t="shared" si="1042"/>
        <v>1182</v>
      </c>
      <c r="BU101" s="1">
        <f t="shared" si="1042"/>
        <v>1053.5714285714287</v>
      </c>
      <c r="BV101" s="1">
        <f t="shared" si="1042"/>
        <v>1205.7142857142858</v>
      </c>
      <c r="BW101" s="1">
        <f t="shared" si="1042"/>
        <v>1318.1428571428571</v>
      </c>
      <c r="BX101" s="1">
        <f t="shared" si="1042"/>
        <v>1696.8571428571429</v>
      </c>
      <c r="BY101" s="1">
        <f t="shared" si="1042"/>
        <v>1680.2857142857142</v>
      </c>
      <c r="BZ101" s="1">
        <f t="shared" si="1042"/>
        <v>1668</v>
      </c>
      <c r="CA101" s="1">
        <f t="shared" si="1042"/>
        <v>1830.8571428571429</v>
      </c>
      <c r="CB101" s="1">
        <f t="shared" si="1042"/>
        <v>1768.4285714285713</v>
      </c>
      <c r="CC101" s="1">
        <f t="shared" si="1042"/>
        <v>1418.5714285714287</v>
      </c>
      <c r="CD101" s="1">
        <f t="shared" ref="CD101:ED101" si="1043">IF(CD97&lt;&gt;0,(SUM(BX98:CD98)-SUM(BQ98:BW98))/7,"")</f>
        <v>1152.7142857142858</v>
      </c>
      <c r="CE101" s="1">
        <f t="shared" si="1043"/>
        <v>649.57142857142856</v>
      </c>
      <c r="CF101" s="1">
        <f t="shared" si="1043"/>
        <v>922.71428571428567</v>
      </c>
      <c r="CG101" s="1">
        <f t="shared" si="1043"/>
        <v>1018.4285714285714</v>
      </c>
      <c r="CH101" s="1">
        <f t="shared" si="1043"/>
        <v>736.42857142857144</v>
      </c>
      <c r="CI101" s="1">
        <f t="shared" si="1043"/>
        <v>951</v>
      </c>
      <c r="CJ101" s="1">
        <f t="shared" si="1043"/>
        <v>925</v>
      </c>
      <c r="CK101" s="1">
        <f t="shared" si="1043"/>
        <v>1360.2857142857142</v>
      </c>
      <c r="CL101" s="1">
        <f t="shared" si="1043"/>
        <v>3063</v>
      </c>
      <c r="CM101" s="1">
        <f t="shared" si="1043"/>
        <v>3399.7142857142858</v>
      </c>
      <c r="CN101" s="1">
        <f t="shared" si="1043"/>
        <v>3517.1428571428573</v>
      </c>
      <c r="CO101" s="1">
        <f t="shared" si="1043"/>
        <v>3851.1428571428573</v>
      </c>
      <c r="CP101" s="1">
        <f t="shared" si="1043"/>
        <v>4419.8571428571431</v>
      </c>
      <c r="CQ101" s="1">
        <f t="shared" si="1043"/>
        <v>5155.1428571428569</v>
      </c>
      <c r="CR101" s="1">
        <f t="shared" si="1043"/>
        <v>5437.5714285714284</v>
      </c>
      <c r="CS101" s="1">
        <f t="shared" si="1043"/>
        <v>2926.4285714285716</v>
      </c>
      <c r="CT101" s="1">
        <f t="shared" si="1043"/>
        <v>2291.2857142857142</v>
      </c>
      <c r="CU101" s="1">
        <f t="shared" si="1043"/>
        <v>2713.7142857142858</v>
      </c>
      <c r="CV101" s="1">
        <f t="shared" si="1043"/>
        <v>3106.7142857142858</v>
      </c>
      <c r="CW101" s="1">
        <f t="shared" si="1043"/>
        <v>2700.5714285714284</v>
      </c>
      <c r="CX101" s="1">
        <f t="shared" si="1043"/>
        <v>2801</v>
      </c>
      <c r="CY101" s="1">
        <f t="shared" si="1043"/>
        <v>2247.5714285714284</v>
      </c>
      <c r="CZ101" s="1">
        <f t="shared" si="1043"/>
        <v>3613.7142857142858</v>
      </c>
      <c r="DA101" s="1">
        <f t="shared" si="1043"/>
        <v>4357</v>
      </c>
      <c r="DB101" s="1">
        <f t="shared" si="1043"/>
        <v>3610.1428571428573</v>
      </c>
      <c r="DC101" s="1">
        <f t="shared" si="1043"/>
        <v>2644.4285714285716</v>
      </c>
      <c r="DD101" s="1">
        <f t="shared" si="1043"/>
        <v>2593.4285714285716</v>
      </c>
      <c r="DE101" s="1">
        <f t="shared" si="1043"/>
        <v>2252.8571428571427</v>
      </c>
      <c r="DF101" s="1">
        <f t="shared" si="1043"/>
        <v>3115.2857142857142</v>
      </c>
      <c r="DG101" s="1">
        <f t="shared" si="1043"/>
        <v>4016.7142857142858</v>
      </c>
      <c r="DH101" s="1">
        <f t="shared" si="1043"/>
        <v>4365</v>
      </c>
      <c r="DI101" s="1">
        <f t="shared" si="1043"/>
        <v>4756.5714285714284</v>
      </c>
      <c r="DJ101" s="1">
        <f t="shared" si="1043"/>
        <v>6447.1428571428569</v>
      </c>
      <c r="DK101" s="1">
        <f t="shared" si="1043"/>
        <v>7688.1428571428569</v>
      </c>
      <c r="DL101" s="1">
        <f t="shared" si="1043"/>
        <v>8701.4285714285706</v>
      </c>
      <c r="DM101" s="1">
        <f t="shared" si="1043"/>
        <v>8814.2857142857138</v>
      </c>
      <c r="DN101" s="1">
        <f t="shared" si="1043"/>
        <v>8030.7142857142853</v>
      </c>
      <c r="DO101" s="1">
        <f t="shared" si="1043"/>
        <v>7946.7142857142853</v>
      </c>
      <c r="DP101" s="1">
        <f t="shared" si="1043"/>
        <v>9163.4285714285706</v>
      </c>
      <c r="DQ101" s="1">
        <f t="shared" si="1043"/>
        <v>7965.4285714285716</v>
      </c>
      <c r="DR101" s="1">
        <f t="shared" si="1043"/>
        <v>6604.2857142857147</v>
      </c>
      <c r="DS101" s="1">
        <f t="shared" si="1043"/>
        <v>5625.5714285714284</v>
      </c>
      <c r="DT101" s="1">
        <f t="shared" si="1043"/>
        <v>6036.4285714285716</v>
      </c>
      <c r="DU101" s="1">
        <f t="shared" si="1043"/>
        <v>6691.7142857142853</v>
      </c>
      <c r="DV101" s="1">
        <f t="shared" si="1043"/>
        <v>9046.1428571428569</v>
      </c>
      <c r="DW101" s="1">
        <f t="shared" si="1043"/>
        <v>8329.7142857142862</v>
      </c>
      <c r="DX101" s="1">
        <f t="shared" si="1043"/>
        <v>8330.1428571428569</v>
      </c>
      <c r="DY101" s="1">
        <f t="shared" si="1043"/>
        <v>10445</v>
      </c>
      <c r="DZ101" s="1">
        <f t="shared" si="1043"/>
        <v>10430.142857142857</v>
      </c>
      <c r="EA101" s="1">
        <f t="shared" si="1043"/>
        <v>9316.7142857142862</v>
      </c>
      <c r="EB101" s="1">
        <f t="shared" si="1043"/>
        <v>8408</v>
      </c>
      <c r="EC101" s="1">
        <f t="shared" si="1043"/>
        <v>3906</v>
      </c>
      <c r="ED101" s="1">
        <f t="shared" si="1043"/>
        <v>2996</v>
      </c>
      <c r="EE101" s="1">
        <f t="shared" ref="EE101" si="1044">IF(EE97&lt;&gt;0,(SUM(DY98:EE98)-SUM(DR98:DX98))/7,"")</f>
        <v>2955.4285714285716</v>
      </c>
      <c r="EF101" s="1">
        <f t="shared" ref="EF101" si="1045">IF(EF97&lt;&gt;0,(SUM(DZ98:EF98)-SUM(DS98:DY98))/7,"")</f>
        <v>513.42857142857144</v>
      </c>
      <c r="EG101" s="1">
        <f t="shared" ref="EG101" si="1046">IF(EG97&lt;&gt;0,(SUM(EA98:EG98)-SUM(DT98:DZ98))/7,"")</f>
        <v>1390.4285714285713</v>
      </c>
      <c r="EH101" s="1">
        <f t="shared" ref="EH101" si="1047">IF(EH97&lt;&gt;0,(SUM(EB98:EH98)-SUM(DU98:EA98))/7,"")</f>
        <v>1360.5714285714287</v>
      </c>
      <c r="EI101" s="1">
        <f t="shared" ref="EI101" si="1048">IF(EI97&lt;&gt;0,(SUM(EC98:EI98)-SUM(DV98:EB98))/7,"")</f>
        <v>296.71428571428572</v>
      </c>
      <c r="EJ101" s="1">
        <f t="shared" ref="EJ101" si="1049">IF(EJ97&lt;&gt;0,(SUM(ED98:EJ98)-SUM(DW98:EC98))/7,"")</f>
        <v>80</v>
      </c>
      <c r="EK101" s="1">
        <f t="shared" ref="EK101" si="1050">IF(EK97&lt;&gt;0,(SUM(EE98:EK98)-SUM(DX98:ED98))/7,"")</f>
        <v>764.42857142857144</v>
      </c>
      <c r="EL101" s="1">
        <f t="shared" ref="EL101" si="1051">IF(EL97&lt;&gt;0,(SUM(EF98:EL98)-SUM(DY98:EE98))/7,"")</f>
        <v>1514.8571428571429</v>
      </c>
      <c r="EM101" s="1">
        <f t="shared" ref="EM101" si="1052">IF(EM97&lt;&gt;0,(SUM(EG98:EM98)-SUM(DZ98:EF98))/7,"")</f>
        <v>2338</v>
      </c>
      <c r="EN101" s="1">
        <f t="shared" ref="EN101" si="1053">IF(EN97&lt;&gt;0,(SUM(EH98:EN98)-SUM(EA98:EG98))/7,"")</f>
        <v>243.14285714285714</v>
      </c>
      <c r="EO101" s="1">
        <f t="shared" ref="EO101" si="1054">IF(EO97&lt;&gt;0,(SUM(EI98:EO98)-SUM(EB98:EH98))/7,"")</f>
        <v>-1405.2857142857142</v>
      </c>
      <c r="EP101" s="1">
        <f t="shared" ref="EP101" si="1055">IF(EP97&lt;&gt;0,(SUM(EJ98:EP98)-SUM(EC98:EI98))/7,"")</f>
        <v>3993</v>
      </c>
      <c r="EQ101" s="1">
        <f t="shared" ref="EQ101" si="1056">IF(EQ97&lt;&gt;0,(SUM(EK98:EQ98)-SUM(ED98:EJ98))/7,"")</f>
        <v>6405.7142857142853</v>
      </c>
      <c r="ER101" s="1">
        <f t="shared" ref="ER101" si="1057">IF(ER97&lt;&gt;0,(SUM(EL98:ER98)-SUM(EE98:EK98))/7,"")</f>
        <v>4933</v>
      </c>
      <c r="ES101" s="1">
        <f t="shared" ref="ES101" si="1058">IF(ES97&lt;&gt;0,(SUM(EM98:ES98)-SUM(EF98:EL98))/7,"")</f>
        <v>4362.1428571428569</v>
      </c>
      <c r="ET101" s="1">
        <f t="shared" ref="ET101" si="1059">IF(ET97&lt;&gt;0,(SUM(EN98:ET98)-SUM(EG98:EM98))/7,"")</f>
        <v>4296.2857142857147</v>
      </c>
      <c r="EU101" s="1">
        <f t="shared" ref="EU101" si="1060">IF(EU97&lt;&gt;0,(SUM(EO98:EU98)-SUM(EH98:EN98))/7,"")</f>
        <v>7164</v>
      </c>
      <c r="EV101" s="1">
        <f t="shared" ref="EV101" si="1061">IF(EV97&lt;&gt;0,(SUM(EP98:EV98)-SUM(EI98:EO98))/7,"")</f>
        <v>11188.285714285714</v>
      </c>
      <c r="EW101" s="1">
        <f t="shared" ref="EW101" si="1062">IF(EW97&lt;&gt;0,(SUM(EQ98:EW98)-SUM(EJ98:EP98))/7,"")</f>
        <v>5346.1428571428569</v>
      </c>
      <c r="EX101" s="1">
        <f t="shared" ref="EX101" si="1063">IF(EX97&lt;&gt;0,(SUM(ER98:EX98)-SUM(EK98:EQ98))/7,"")</f>
        <v>5270.4285714285716</v>
      </c>
      <c r="EY101" s="1">
        <f t="shared" ref="EY101" si="1064">IF(EY97&lt;&gt;0,(SUM(ES98:EY98)-SUM(EL98:ER98))/7,"")</f>
        <v>8011.8571428571431</v>
      </c>
      <c r="EZ101" s="1">
        <f t="shared" ref="EZ101" si="1065">IF(EZ97&lt;&gt;0,(SUM(ET98:EZ98)-SUM(EM98:ES98))/7,"")</f>
        <v>7806.7142857142853</v>
      </c>
      <c r="FA101" s="1">
        <f t="shared" ref="FA101" si="1066">IF(FA97&lt;&gt;0,(SUM(EU98:FA98)-SUM(EN98:ET98))/7,"")</f>
        <v>6329.2857142857147</v>
      </c>
      <c r="FB101" s="1">
        <f t="shared" ref="FB101" si="1067">IF(FB97&lt;&gt;0,(SUM(EV98:FB98)-SUM(EO98:EU98))/7,"")</f>
        <v>4852.2857142857147</v>
      </c>
      <c r="FC101" s="1">
        <f t="shared" ref="FC101" si="1068">IF(FC97&lt;&gt;0,(SUM(EW98:FC98)-SUM(EP98:EV98))/7,"")</f>
        <v>3065</v>
      </c>
      <c r="FD101" s="1">
        <f t="shared" ref="FD101" si="1069">IF(FD97&lt;&gt;0,(SUM(EX98:FD98)-SUM(EQ98:EW98))/7,"")</f>
        <v>3455.5714285714284</v>
      </c>
      <c r="FE101" s="1">
        <f t="shared" ref="FE101" si="1070">IF(FE97&lt;&gt;0,(SUM(EY98:FE98)-SUM(ER98:EX98))/7,"")</f>
        <v>2134.4285714285716</v>
      </c>
      <c r="FF101" s="1">
        <f t="shared" ref="FF101" si="1071">IF(FF97&lt;&gt;0,(SUM(EZ98:FF98)-SUM(ES98:EY98))/7,"")</f>
        <v>-277.71428571428572</v>
      </c>
      <c r="FG101" s="1">
        <f t="shared" ref="FG101" si="1072">IF(FG97&lt;&gt;0,(SUM(FA98:FG98)-SUM(ET98:EZ98))/7,"")</f>
        <v>-1034</v>
      </c>
      <c r="FH101" s="1">
        <f t="shared" ref="FH101" si="1073">IF(FH97&lt;&gt;0,(SUM(FB98:FH98)-SUM(EU98:FA98))/7,"")</f>
        <v>1637.2857142857142</v>
      </c>
      <c r="FI101" s="1">
        <f t="shared" ref="FI101" si="1074">IF(FI97&lt;&gt;0,(SUM(FC98:FI98)-SUM(EV98:FB98))/7,"")</f>
        <v>588.71428571428567</v>
      </c>
      <c r="FJ101" s="1">
        <f t="shared" ref="FJ101" si="1075">IF(FJ97&lt;&gt;0,(SUM(FD98:FJ98)-SUM(EW98:FC98))/7,"")</f>
        <v>-767</v>
      </c>
      <c r="FK101" s="1">
        <f t="shared" ref="FK101" si="1076">IF(FK97&lt;&gt;0,(SUM(FE98:FK98)-SUM(EX98:FD98))/7,"")</f>
        <v>794.71428571428567</v>
      </c>
      <c r="FL101" s="1">
        <f t="shared" ref="FL101" si="1077">IF(FL97&lt;&gt;0,(SUM(FF98:FL98)-SUM(EY98:FE98))/7,"")</f>
        <v>1568.7142857142858</v>
      </c>
      <c r="FM101" s="1">
        <f t="shared" ref="FM101" si="1078">IF(FM97&lt;&gt;0,(SUM(FG98:FM98)-SUM(EZ98:FF98))/7,"")</f>
        <v>1956.4285714285713</v>
      </c>
      <c r="FN101" s="1">
        <f t="shared" ref="FN101" si="1079">IF(FN97&lt;&gt;0,(SUM(FH98:FN98)-SUM(FA98:FG98))/7,"")</f>
        <v>2770.1428571428573</v>
      </c>
      <c r="FO101" s="1">
        <f t="shared" ref="FO101" si="1080">IF(FO97&lt;&gt;0,(SUM(FI98:FO98)-SUM(FB98:FH98))/7,"")</f>
        <v>856.71428571428567</v>
      </c>
      <c r="FP101" s="1">
        <f t="shared" ref="FP101" si="1081">IF(FP97&lt;&gt;0,(SUM(FJ98:FP98)-SUM(FC98:FI98))/7,"")</f>
        <v>942.71428571428567</v>
      </c>
      <c r="FQ101" s="1">
        <f t="shared" ref="FQ101" si="1082">IF(FQ97&lt;&gt;0,(SUM(FK98:FQ98)-SUM(FD98:FJ98))/7,"")</f>
        <v>2151.1428571428573</v>
      </c>
      <c r="FR101" s="1">
        <f t="shared" ref="FR101" si="1083">IF(FR97&lt;&gt;0,(SUM(FL98:FR98)-SUM(FE98:FK98))/7,"")</f>
        <v>407.85714285714283</v>
      </c>
      <c r="FS101" s="1">
        <f t="shared" ref="FS101" si="1084">IF(FS97&lt;&gt;0,(SUM(FM98:FS98)-SUM(FF98:FL98))/7,"")</f>
        <v>-1129.4285714285713</v>
      </c>
      <c r="FT101" s="1">
        <f t="shared" ref="FT101" si="1085">IF(FT97&lt;&gt;0,(SUM(FN98:FT98)-SUM(FG98:FM98))/7,"")</f>
        <v>-760.42857142857144</v>
      </c>
      <c r="FU101" s="1">
        <f t="shared" ref="FU101" si="1086">IF(FU97&lt;&gt;0,(SUM(FO98:FU98)-SUM(FH98:FN98))/7,"")</f>
        <v>-421.14285714285717</v>
      </c>
      <c r="FV101" s="1">
        <f t="shared" ref="FV101" si="1087">IF(FV97&lt;&gt;0,(SUM(FP98:FV98)-SUM(FI98:FO98))/7,"")</f>
        <v>98.142857142857139</v>
      </c>
      <c r="FW101" s="1">
        <f t="shared" ref="FW101" si="1088">IF(FW97&lt;&gt;0,(SUM(FQ98:FW98)-SUM(FJ98:FP98))/7,"")</f>
        <v>5070.8571428571431</v>
      </c>
      <c r="FX101" s="1">
        <f t="shared" ref="FX101" si="1089">IF(FX97&lt;&gt;0,(SUM(FR98:FX98)-SUM(FK98:FQ98))/7,"")</f>
        <v>6642.5714285714284</v>
      </c>
      <c r="FY101" s="1">
        <f t="shared" ref="FY101" si="1090">IF(FY97&lt;&gt;0,(SUM(FS98:FY98)-SUM(FL98:FR98))/7,"")</f>
        <v>10559.142857142857</v>
      </c>
      <c r="FZ101" s="1">
        <f t="shared" ref="FZ101" si="1091">IF(FZ97&lt;&gt;0,(SUM(FT98:FZ98)-SUM(FM98:FS98))/7,"")</f>
        <v>14362</v>
      </c>
      <c r="GA101" s="1">
        <f t="shared" ref="GA101" si="1092">IF(GA97&lt;&gt;0,(SUM(FU98:GA98)-SUM(FN98:FT98))/7,"")</f>
        <v>12805.285714285714</v>
      </c>
      <c r="GB101" s="1">
        <f t="shared" ref="GB101" si="1093">IF(GB97&lt;&gt;0,(SUM(FV98:GB98)-SUM(FO98:FU98))/7,"")</f>
        <v>15583.857142857143</v>
      </c>
      <c r="GC101" s="1">
        <f t="shared" ref="GC101" si="1094">IF(GC97&lt;&gt;0,(SUM(FW98:GC98)-SUM(FP98:FV98))/7,"")</f>
        <v>15690.285714285714</v>
      </c>
      <c r="GD101" s="1">
        <f t="shared" ref="GD101" si="1095">IF(GD97&lt;&gt;0,(SUM(FX98:GD98)-SUM(FQ98:FW98))/7,"")</f>
        <v>11463.142857142857</v>
      </c>
      <c r="GE101" s="1">
        <f t="shared" ref="GE101" si="1096">IF(GE97&lt;&gt;0,(SUM(FY98:GE98)-SUM(FR98:FX98))/7,"")</f>
        <v>8543.8571428571431</v>
      </c>
      <c r="GF101" s="1">
        <f t="shared" ref="GF101" si="1097">IF(GF97&lt;&gt;0,(SUM(FZ98:GF98)-SUM(FS98:FY98))/7,"")</f>
        <v>5706.8571428571431</v>
      </c>
      <c r="GG101" s="1">
        <f t="shared" ref="GG101" si="1098">IF(GG97&lt;&gt;0,(SUM(GA98:GG98)-SUM(FT98:FZ98))/7,"")</f>
        <v>2647.7142857142858</v>
      </c>
      <c r="GH101" s="1">
        <f t="shared" ref="GH101" si="1099">IF(GH97&lt;&gt;0,(SUM(GB98:GH98)-SUM(FU98:GA98))/7,"")</f>
        <v>8721.7142857142862</v>
      </c>
      <c r="GI101" s="1">
        <f t="shared" ref="GI101" si="1100">IF(GI97&lt;&gt;0,(SUM(GC98:GI98)-SUM(FV98:GB98))/7,"")</f>
        <v>2063.1428571428573</v>
      </c>
      <c r="GJ101" s="1">
        <f t="shared" ref="GJ101" si="1101">IF(GJ97&lt;&gt;0,(SUM(GD98:GJ98)-SUM(FW98:GC98))/7,"")</f>
        <v>3023.7142857142858</v>
      </c>
      <c r="GK101" s="1" t="e">
        <f t="shared" ref="GK101" si="1102">IF(GK97&lt;&gt;0,(SUM(GE98:GK98)-SUM(FX98:GD98))/7,"")</f>
        <v>#N/A</v>
      </c>
      <c r="GL101" s="1" t="e">
        <f t="shared" ref="GL101" si="1103">IF(GL97&lt;&gt;0,(SUM(GF98:GL98)-SUM(FY98:GE98))/7,"")</f>
        <v>#N/A</v>
      </c>
      <c r="GM101" s="1" t="e">
        <f t="shared" ref="GM101" si="1104">IF(GM97&lt;&gt;0,(SUM(GG98:GM98)-SUM(FZ98:GF98))/7,"")</f>
        <v>#N/A</v>
      </c>
      <c r="GN101" s="1" t="e">
        <f t="shared" ref="GN101" si="1105">IF(GN97&lt;&gt;0,(SUM(GH98:GN98)-SUM(GA98:GG98))/7,"")</f>
        <v>#N/A</v>
      </c>
      <c r="GO101" s="1" t="e">
        <f t="shared" ref="GO101" si="1106">IF(GO97&lt;&gt;0,(SUM(GI98:GO98)-SUM(GB98:GH98))/7,"")</f>
        <v>#N/A</v>
      </c>
      <c r="GP101" s="1" t="e">
        <f t="shared" ref="GP101" si="1107">IF(GP97&lt;&gt;0,(SUM(GJ98:GP98)-SUM(GC98:GI98))/7,"")</f>
        <v>#N/A</v>
      </c>
      <c r="GQ101" s="1" t="e">
        <f t="shared" ref="GQ101" si="1108">IF(GQ97&lt;&gt;0,(SUM(GK98:GQ98)-SUM(GD98:GJ98))/7,"")</f>
        <v>#N/A</v>
      </c>
      <c r="GR101" s="1" t="e">
        <f t="shared" ref="GR101" si="1109">IF(GR97&lt;&gt;0,(SUM(GL98:GR98)-SUM(GE98:GK98))/7,"")</f>
        <v>#N/A</v>
      </c>
      <c r="GS101" s="1" t="e">
        <f t="shared" ref="GS101" si="1110">IF(GS97&lt;&gt;0,(SUM(GM98:GS98)-SUM(GF98:GL98))/7,"")</f>
        <v>#N/A</v>
      </c>
      <c r="GT101" s="1" t="e">
        <f t="shared" ref="GT101" si="1111">IF(GT97&lt;&gt;0,(SUM(GN98:GT98)-SUM(GG98:GM98))/7,"")</f>
        <v>#N/A</v>
      </c>
      <c r="GU101" s="1" t="e">
        <f t="shared" ref="GU101" si="1112">IF(GU97&lt;&gt;0,(SUM(GO98:GU98)-SUM(GH98:GN98))/7,"")</f>
        <v>#N/A</v>
      </c>
      <c r="GV101" s="1" t="e">
        <f t="shared" ref="GV101" si="1113">IF(GV97&lt;&gt;0,(SUM(GP98:GV98)-SUM(GI98:GO98))/7,"")</f>
        <v>#N/A</v>
      </c>
      <c r="GW101" s="1" t="e">
        <f t="shared" ref="GW101" si="1114">IF(GW97&lt;&gt;0,(SUM(GQ98:GW98)-SUM(GJ98:GP98))/7,"")</f>
        <v>#N/A</v>
      </c>
      <c r="GX101" s="1" t="e">
        <f t="shared" ref="GX101" si="1115">IF(GX97&lt;&gt;0,(SUM(GR98:GX98)-SUM(GK98:GQ98))/7,"")</f>
        <v>#N/A</v>
      </c>
      <c r="GY101" s="1" t="e">
        <f t="shared" ref="GY101" si="1116">IF(GY97&lt;&gt;0,(SUM(GS98:GY98)-SUM(GL98:GR98))/7,"")</f>
        <v>#N/A</v>
      </c>
      <c r="GZ101" s="1" t="e">
        <f t="shared" ref="GZ101" si="1117">IF(GZ97&lt;&gt;0,(SUM(GT98:GZ98)-SUM(GM98:GS98))/7,"")</f>
        <v>#N/A</v>
      </c>
      <c r="HA101" s="1" t="e">
        <f t="shared" ref="HA101" si="1118">IF(HA97&lt;&gt;0,(SUM(GU98:HA98)-SUM(GN98:GT98))/7,"")</f>
        <v>#N/A</v>
      </c>
      <c r="HB101" s="1" t="e">
        <f t="shared" ref="HB101" si="1119">IF(HB97&lt;&gt;0,(SUM(GV98:HB98)-SUM(GO98:GU98))/7,"")</f>
        <v>#N/A</v>
      </c>
      <c r="HC101" s="1" t="e">
        <f t="shared" ref="HC101" si="1120">IF(HC97&lt;&gt;0,(SUM(GW98:HC98)-SUM(GP98:GV98))/7,"")</f>
        <v>#N/A</v>
      </c>
      <c r="HD101" s="1" t="e">
        <f t="shared" ref="HD101" si="1121">IF(HD97&lt;&gt;0,(SUM(GX98:HD98)-SUM(GQ98:GW98))/7,"")</f>
        <v>#N/A</v>
      </c>
      <c r="HE101" s="1" t="e">
        <f t="shared" ref="HE101" si="1122">IF(HE97&lt;&gt;0,(SUM(GY98:HE98)-SUM(GR98:GX98))/7,"")</f>
        <v>#N/A</v>
      </c>
      <c r="HF101" s="1" t="e">
        <f t="shared" ref="HF101" si="1123">IF(HF97&lt;&gt;0,(SUM(GZ98:HF98)-SUM(GS98:GY98))/7,"")</f>
        <v>#N/A</v>
      </c>
      <c r="HG101" s="1" t="e">
        <f t="shared" ref="HG101" si="1124">IF(HG97&lt;&gt;0,(SUM(HA98:HG98)-SUM(GT98:GZ98))/7,"")</f>
        <v>#N/A</v>
      </c>
      <c r="HH101" s="1" t="e">
        <f t="shared" ref="HH101" si="1125">IF(HH97&lt;&gt;0,(SUM(HB98:HH98)-SUM(GU98:HA98))/7,"")</f>
        <v>#N/A</v>
      </c>
      <c r="HI101" s="1" t="e">
        <f t="shared" ref="HI101" si="1126">IF(HI97&lt;&gt;0,(SUM(HC98:HI98)-SUM(GV98:HB98))/7,"")</f>
        <v>#N/A</v>
      </c>
      <c r="HJ101" s="1" t="e">
        <f t="shared" ref="HJ101" si="1127">IF(HJ97&lt;&gt;0,(SUM(HD98:HJ98)-SUM(GW98:HC98))/7,"")</f>
        <v>#N/A</v>
      </c>
      <c r="HK101" s="1" t="e">
        <f t="shared" ref="HK101" si="1128">IF(HK97&lt;&gt;0,(SUM(HE98:HK98)-SUM(GX98:HD98))/7,"")</f>
        <v>#N/A</v>
      </c>
      <c r="HL101" s="1" t="e">
        <f t="shared" ref="HL101" si="1129">IF(HL97&lt;&gt;0,(SUM(HF98:HL98)-SUM(GY98:HE98))/7,"")</f>
        <v>#N/A</v>
      </c>
      <c r="HM101" s="1" t="e">
        <f t="shared" ref="HM101" si="1130">IF(HM97&lt;&gt;0,(SUM(HG98:HM98)-SUM(GZ98:HF98))/7,"")</f>
        <v>#N/A</v>
      </c>
      <c r="HN101" s="1" t="e">
        <f t="shared" ref="HN101" si="1131">IF(HN97&lt;&gt;0,(SUM(HH98:HN98)-SUM(HA98:HG98))/7,"")</f>
        <v>#N/A</v>
      </c>
      <c r="HO101" s="1" t="e">
        <f t="shared" ref="HO101" si="1132">IF(HO97&lt;&gt;0,(SUM(HI98:HO98)-SUM(HB98:HH98))/7,"")</f>
        <v>#N/A</v>
      </c>
      <c r="HP101" s="1" t="e">
        <f t="shared" ref="HP101" si="1133">IF(HP97&lt;&gt;0,(SUM(HJ98:HP98)-SUM(HC98:HI98))/7,"")</f>
        <v>#N/A</v>
      </c>
      <c r="HQ101" s="1" t="e">
        <f t="shared" ref="HQ101" si="1134">IF(HQ97&lt;&gt;0,(SUM(HK98:HQ98)-SUM(HD98:HJ98))/7,"")</f>
        <v>#N/A</v>
      </c>
      <c r="HR101">
        <v>1</v>
      </c>
    </row>
    <row r="102" spans="1:226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 t="str">
        <f>IF(Q98&lt;&gt;0,SUM(K98:Q98)/SUM(D98:J98)-1,"")</f>
        <v/>
      </c>
      <c r="R102" s="11" t="str">
        <f t="shared" ref="R102:CC102" si="1135">IF(R98&lt;&gt;0,SUM(L98:R98)/SUM(E98:K98)-1,"")</f>
        <v/>
      </c>
      <c r="S102" s="11" t="str">
        <f t="shared" si="1135"/>
        <v/>
      </c>
      <c r="T102" s="11" t="str">
        <f t="shared" si="1135"/>
        <v/>
      </c>
      <c r="U102" s="11" t="str">
        <f t="shared" si="1135"/>
        <v/>
      </c>
      <c r="V102" s="11" t="str">
        <f t="shared" si="1135"/>
        <v/>
      </c>
      <c r="W102" s="11" t="str">
        <f t="shared" si="1135"/>
        <v/>
      </c>
      <c r="X102" s="11" t="str">
        <f t="shared" si="1135"/>
        <v/>
      </c>
      <c r="Y102" s="11" t="str">
        <f t="shared" si="1135"/>
        <v/>
      </c>
      <c r="Z102" s="11" t="str">
        <f t="shared" si="1135"/>
        <v/>
      </c>
      <c r="AA102" s="11" t="str">
        <f t="shared" si="1135"/>
        <v/>
      </c>
      <c r="AB102" s="11" t="str">
        <f t="shared" si="1135"/>
        <v/>
      </c>
      <c r="AC102" s="11" t="e">
        <f t="shared" si="1135"/>
        <v>#DIV/0!</v>
      </c>
      <c r="AD102" s="11" t="str">
        <f t="shared" si="1135"/>
        <v/>
      </c>
      <c r="AE102" s="11" t="str">
        <f t="shared" si="1135"/>
        <v/>
      </c>
      <c r="AF102" s="11" t="e">
        <f t="shared" si="1135"/>
        <v>#DIV/0!</v>
      </c>
      <c r="AG102" s="11" t="str">
        <f t="shared" si="1135"/>
        <v/>
      </c>
      <c r="AH102" s="11" t="str">
        <f t="shared" si="1135"/>
        <v/>
      </c>
      <c r="AI102" s="11" t="e">
        <f t="shared" si="1135"/>
        <v>#DIV/0!</v>
      </c>
      <c r="AJ102" s="11">
        <f t="shared" si="1135"/>
        <v>7</v>
      </c>
      <c r="AK102" s="11" t="str">
        <f t="shared" si="1135"/>
        <v/>
      </c>
      <c r="AL102" s="11">
        <f t="shared" si="1135"/>
        <v>8.5</v>
      </c>
      <c r="AM102" s="11">
        <f t="shared" si="1135"/>
        <v>6.666666666666667</v>
      </c>
      <c r="AN102" s="11">
        <f t="shared" si="1135"/>
        <v>8.6666666666666661</v>
      </c>
      <c r="AO102" s="11">
        <f t="shared" si="1135"/>
        <v>13</v>
      </c>
      <c r="AP102" s="11">
        <f t="shared" si="1135"/>
        <v>10.75</v>
      </c>
      <c r="AQ102" s="11">
        <f t="shared" si="1135"/>
        <v>2.8125</v>
      </c>
      <c r="AR102" s="11">
        <f t="shared" si="1135"/>
        <v>3.25</v>
      </c>
      <c r="AS102" s="11">
        <f t="shared" si="1135"/>
        <v>3.5789473684210522</v>
      </c>
      <c r="AT102" s="11">
        <f t="shared" si="1135"/>
        <v>4</v>
      </c>
      <c r="AU102" s="11">
        <f t="shared" si="1135"/>
        <v>3.5172413793103452</v>
      </c>
      <c r="AV102" s="11">
        <f t="shared" si="1135"/>
        <v>5.5</v>
      </c>
      <c r="AW102" s="11">
        <f t="shared" si="1135"/>
        <v>6.5531914893617023</v>
      </c>
      <c r="AX102" s="11">
        <f t="shared" si="1135"/>
        <v>5.442622950819672</v>
      </c>
      <c r="AY102" s="11">
        <f t="shared" si="1135"/>
        <v>8.1911764705882355</v>
      </c>
      <c r="AZ102" s="11">
        <f t="shared" si="1135"/>
        <v>9.4022988505747129</v>
      </c>
      <c r="BA102" s="11">
        <f t="shared" si="1135"/>
        <v>8.730434782608695</v>
      </c>
      <c r="BB102" s="11">
        <f t="shared" si="1135"/>
        <v>11.122137404580153</v>
      </c>
      <c r="BC102" s="11">
        <f t="shared" si="1135"/>
        <v>6.7545787545787546</v>
      </c>
      <c r="BD102" s="11">
        <f t="shared" si="1135"/>
        <v>6.9661971830985916</v>
      </c>
      <c r="BE102" s="11">
        <f t="shared" si="1135"/>
        <v>9.1882951653944023</v>
      </c>
      <c r="BF102" s="11">
        <f t="shared" si="1135"/>
        <v>6.4112</v>
      </c>
      <c r="BG102" s="11">
        <f t="shared" si="1135"/>
        <v>4.8011049723756907</v>
      </c>
      <c r="BH102" s="11">
        <f t="shared" si="1135"/>
        <v>4.2993744414655941</v>
      </c>
      <c r="BI102" s="11">
        <f t="shared" si="1135"/>
        <v>3.2008816120906802</v>
      </c>
      <c r="BJ102" s="11">
        <f t="shared" si="1135"/>
        <v>2.4374114312706658</v>
      </c>
      <c r="BK102" s="11">
        <f t="shared" si="1135"/>
        <v>1.8292079207920793</v>
      </c>
      <c r="BL102" s="11">
        <f t="shared" si="1135"/>
        <v>0.98876123876123878</v>
      </c>
      <c r="BM102" s="11">
        <f t="shared" si="1135"/>
        <v>0.76446459412780654</v>
      </c>
      <c r="BN102" s="11">
        <f t="shared" si="1135"/>
        <v>0.84552380952380957</v>
      </c>
      <c r="BO102" s="11">
        <f t="shared" si="1135"/>
        <v>0.91349072512647544</v>
      </c>
      <c r="BP102" s="11">
        <f t="shared" si="1135"/>
        <v>0.88082746214960284</v>
      </c>
      <c r="BQ102" s="11">
        <f t="shared" si="1135"/>
        <v>0.84636526040950932</v>
      </c>
      <c r="BR102" s="11">
        <f t="shared" si="1135"/>
        <v>0.79602549681289836</v>
      </c>
      <c r="BS102" s="11">
        <f t="shared" si="1135"/>
        <v>0.93168403867888983</v>
      </c>
      <c r="BT102" s="11">
        <f t="shared" si="1135"/>
        <v>1.0123577633671847</v>
      </c>
      <c r="BU102" s="11">
        <f t="shared" si="1135"/>
        <v>0.76117246361853641</v>
      </c>
      <c r="BV102" s="11">
        <f t="shared" si="1135"/>
        <v>0.74380893628271783</v>
      </c>
      <c r="BW102" s="11">
        <f t="shared" si="1135"/>
        <v>0.73539491511915189</v>
      </c>
      <c r="BX102" s="11">
        <f t="shared" si="1135"/>
        <v>0.8840428699017564</v>
      </c>
      <c r="BY102" s="11">
        <f t="shared" si="1135"/>
        <v>0.81851078636047325</v>
      </c>
      <c r="BZ102" s="11">
        <f t="shared" si="1135"/>
        <v>0.75906904173709533</v>
      </c>
      <c r="CA102" s="11">
        <f t="shared" si="1135"/>
        <v>0.77923025475770658</v>
      </c>
      <c r="CB102" s="11">
        <f t="shared" si="1135"/>
        <v>0.72544538209095166</v>
      </c>
      <c r="CC102" s="11">
        <f t="shared" si="1135"/>
        <v>0.5018446454743013</v>
      </c>
      <c r="CD102" s="11">
        <f t="shared" ref="CD102:ED102" si="1136">IF(CD98&lt;&gt;0,SUM(BX98:CD98)/SUM(BQ98:BW98)-1,"")</f>
        <v>0.3705795903370992</v>
      </c>
      <c r="CE102" s="11">
        <f t="shared" si="1136"/>
        <v>0.17962392352058143</v>
      </c>
      <c r="CF102" s="11">
        <f t="shared" si="1136"/>
        <v>0.2471682228685137</v>
      </c>
      <c r="CG102" s="11">
        <f t="shared" si="1136"/>
        <v>0.26347106216276139</v>
      </c>
      <c r="CH102" s="11">
        <f t="shared" si="1136"/>
        <v>0.17616102245155996</v>
      </c>
      <c r="CI102" s="11">
        <f t="shared" si="1136"/>
        <v>0.22609788404714193</v>
      </c>
      <c r="CJ102" s="11">
        <f t="shared" si="1136"/>
        <v>0.21788875054682499</v>
      </c>
      <c r="CK102" s="11">
        <f t="shared" si="1136"/>
        <v>0.31906979861273999</v>
      </c>
      <c r="CL102" s="11">
        <f t="shared" si="1136"/>
        <v>0.71802685777435449</v>
      </c>
      <c r="CM102" s="11">
        <f t="shared" si="1136"/>
        <v>0.73020158939584556</v>
      </c>
      <c r="CN102" s="11">
        <f t="shared" si="1136"/>
        <v>0.72015678474273837</v>
      </c>
      <c r="CO102" s="11">
        <f t="shared" si="1136"/>
        <v>0.78325294903829401</v>
      </c>
      <c r="CP102" s="11">
        <f t="shared" si="1136"/>
        <v>0.85703601108033234</v>
      </c>
      <c r="CQ102" s="11">
        <f t="shared" si="1136"/>
        <v>0.99707117595048622</v>
      </c>
      <c r="CR102" s="11">
        <f t="shared" si="1136"/>
        <v>0.96692493331639784</v>
      </c>
      <c r="CS102" s="11">
        <f t="shared" si="1136"/>
        <v>0.39930217145530378</v>
      </c>
      <c r="CT102" s="11">
        <f t="shared" si="1136"/>
        <v>0.28443490751742351</v>
      </c>
      <c r="CU102" s="11">
        <f t="shared" si="1136"/>
        <v>0.32302276939820085</v>
      </c>
      <c r="CV102" s="11">
        <f t="shared" si="1136"/>
        <v>0.35432416579770587</v>
      </c>
      <c r="CW102" s="11">
        <f t="shared" si="1136"/>
        <v>0.28198511314309571</v>
      </c>
      <c r="CX102" s="11">
        <f t="shared" si="1136"/>
        <v>0.27127203298375724</v>
      </c>
      <c r="CY102" s="11">
        <f t="shared" si="1136"/>
        <v>0.20319522653303723</v>
      </c>
      <c r="CZ102" s="11">
        <f t="shared" si="1136"/>
        <v>0.35237577834426848</v>
      </c>
      <c r="DA102" s="11">
        <f t="shared" si="1136"/>
        <v>0.42109405202407912</v>
      </c>
      <c r="DB102" s="11">
        <f t="shared" si="1136"/>
        <v>0.32480752670205515</v>
      </c>
      <c r="DC102" s="11">
        <f t="shared" si="1136"/>
        <v>0.22269407985756051</v>
      </c>
      <c r="DD102" s="11">
        <f t="shared" si="1136"/>
        <v>0.21123302654084686</v>
      </c>
      <c r="DE102" s="11">
        <f t="shared" si="1136"/>
        <v>0.17162757795069927</v>
      </c>
      <c r="DF102" s="11">
        <f t="shared" si="1136"/>
        <v>0.23407863805669749</v>
      </c>
      <c r="DG102" s="11">
        <f t="shared" si="1136"/>
        <v>0.28961816177909627</v>
      </c>
      <c r="DH102" s="11">
        <f t="shared" si="1136"/>
        <v>0.29686088198431904</v>
      </c>
      <c r="DI102" s="11">
        <f t="shared" si="1136"/>
        <v>0.32303005607621715</v>
      </c>
      <c r="DJ102" s="11">
        <f t="shared" si="1136"/>
        <v>0.44404431587854454</v>
      </c>
      <c r="DK102" s="11">
        <f t="shared" si="1136"/>
        <v>0.51698896221793134</v>
      </c>
      <c r="DL102" s="11">
        <f t="shared" si="1136"/>
        <v>0.56578886257024763</v>
      </c>
      <c r="DM102" s="11">
        <f t="shared" si="1136"/>
        <v>0.53667107369007039</v>
      </c>
      <c r="DN102" s="11">
        <f t="shared" si="1136"/>
        <v>0.44900159744408952</v>
      </c>
      <c r="DO102" s="11">
        <f t="shared" si="1136"/>
        <v>0.41673783731139769</v>
      </c>
      <c r="DP102" s="11">
        <f t="shared" si="1136"/>
        <v>0.47036738285546664</v>
      </c>
      <c r="DQ102" s="11">
        <f t="shared" si="1136"/>
        <v>0.37991605570848441</v>
      </c>
      <c r="DR102" s="11">
        <f t="shared" si="1136"/>
        <v>0.2927542839773547</v>
      </c>
      <c r="DS102" s="11">
        <f t="shared" si="1136"/>
        <v>0.2336131462640525</v>
      </c>
      <c r="DT102" s="11">
        <f t="shared" si="1136"/>
        <v>0.23917744017026288</v>
      </c>
      <c r="DU102" s="11">
        <f t="shared" si="1136"/>
        <v>0.25820356640851094</v>
      </c>
      <c r="DV102" s="11">
        <f t="shared" si="1136"/>
        <v>0.33484921394539646</v>
      </c>
      <c r="DW102" s="11">
        <f t="shared" si="1136"/>
        <v>0.29079266285645899</v>
      </c>
      <c r="DX102" s="11">
        <f t="shared" si="1136"/>
        <v>0.28792427489359174</v>
      </c>
      <c r="DY102" s="11">
        <f t="shared" si="1136"/>
        <v>0.35815404812289375</v>
      </c>
      <c r="DZ102" s="11">
        <f t="shared" si="1136"/>
        <v>0.35110895241026441</v>
      </c>
      <c r="EA102" s="11">
        <f t="shared" si="1136"/>
        <v>0.29789926138413958</v>
      </c>
      <c r="EB102" s="11">
        <f t="shared" si="1136"/>
        <v>0.25784970449975253</v>
      </c>
      <c r="EC102" s="11">
        <f t="shared" si="1136"/>
        <v>0.1083143183114661</v>
      </c>
      <c r="ED102" s="11">
        <f t="shared" si="1136"/>
        <v>8.1028660623903681E-2</v>
      </c>
      <c r="EE102" s="11">
        <f t="shared" ref="EE102" si="1137">IF(EE98&lt;&gt;0,SUM(DY98:EE98)/SUM(DR98:DX98)-1,"")</f>
        <v>7.931511733561325E-2</v>
      </c>
      <c r="EF102" s="11">
        <f t="shared" ref="EF102" si="1138">IF(EF98&lt;&gt;0,SUM(DZ98:EF98)/SUM(DS98:DY98)-1,"")</f>
        <v>1.2962608968509537E-2</v>
      </c>
      <c r="EG102" s="11">
        <f t="shared" ref="EG102" si="1139">IF(EG98&lt;&gt;0,SUM(EA98:EG98)/SUM(DT98:DZ98)-1,"")</f>
        <v>3.4642558416828395E-2</v>
      </c>
      <c r="EH102" s="11">
        <f t="shared" ref="EH102" si="1140">IF(EH98&lt;&gt;0,SUM(EB98:EH98)/SUM(DU98:EA98)-1,"")</f>
        <v>3.3518687970718553E-2</v>
      </c>
      <c r="EI102" s="11">
        <f t="shared" ref="EI102" si="1141">IF(EI98&lt;&gt;0,SUM(EC98:EI98)/SUM(DV98:EB98)-1,"")</f>
        <v>7.2340855342669652E-3</v>
      </c>
      <c r="EJ102" s="11">
        <f t="shared" ref="EJ102" si="1142">IF(EJ98&lt;&gt;0,SUM(ED98:EJ98)/SUM(DW98:EC98)-1,"")</f>
        <v>2.0016155897260024E-3</v>
      </c>
      <c r="EK102" s="11">
        <f t="shared" ref="EK102" si="1143">IF(EK98&lt;&gt;0,SUM(EE98:EK98)/SUM(DX98:ED98)-1,"")</f>
        <v>1.9124784663002048E-2</v>
      </c>
      <c r="EL102" s="11">
        <f t="shared" ref="EL102" si="1144">IF(EL98&lt;&gt;0,SUM(EF98:EL98)/SUM(DY98:EE98)-1,"")</f>
        <v>3.7666817040291845E-2</v>
      </c>
      <c r="EM102" s="11">
        <f t="shared" ref="EM102" si="1145">IF(EM98&lt;&gt;0,SUM(EG98:EM98)/SUM(DZ98:EF98)-1,"")</f>
        <v>5.8272477060953509E-2</v>
      </c>
      <c r="EN102" s="11">
        <f t="shared" ref="EN102" si="1146">IF(EN98&lt;&gt;0,SUM(EH98:EN98)/SUM(EA98:EG98)-1,"")</f>
        <v>5.8550748568912958E-3</v>
      </c>
      <c r="EO102" s="11">
        <f t="shared" ref="EO102" si="1147">IF(EO98&lt;&gt;0,SUM(EI98:EO98)/SUM(EB98:EH98)-1,"")</f>
        <v>-3.3497466492317773E-2</v>
      </c>
      <c r="EP102" s="11">
        <f t="shared" ref="EP102" si="1148">IF(EP98&lt;&gt;0,SUM(EJ98:EP98)/SUM(EC98:EI98)-1,"")</f>
        <v>9.6652719665272002E-2</v>
      </c>
      <c r="EQ102" s="11">
        <f t="shared" ref="EQ102" si="1149">IF(EQ98&lt;&gt;0,SUM(EK98:EQ98)/SUM(ED98:EJ98)-1,"")</f>
        <v>0.15995205718892458</v>
      </c>
      <c r="ER102" s="11">
        <f t="shared" ref="ER102" si="1150">IF(ER98&lt;&gt;0,SUM(EL98:ER98)/SUM(EE98:EK98)-1,"")</f>
        <v>0.12109979133423354</v>
      </c>
      <c r="ES102" s="11">
        <f t="shared" ref="ES102" si="1151">IF(ES98&lt;&gt;0,SUM(EM98:ES98)/SUM(EF98:EL98)-1,"")</f>
        <v>0.10452717158750535</v>
      </c>
      <c r="ET102" s="11">
        <f t="shared" ref="ET102" si="1152">IF(ET98&lt;&gt;0,SUM(EN98:ET98)/SUM(EG98:EM98)-1,"")</f>
        <v>0.10118464835693541</v>
      </c>
      <c r="EU102" s="11">
        <f t="shared" ref="EU102" si="1153">IF(EU98&lt;&gt;0,SUM(EO98:EU98)/SUM(EH98:EN98)-1,"")</f>
        <v>0.17151065357912376</v>
      </c>
      <c r="EV102" s="11">
        <f t="shared" ref="EV102" si="1154">IF(EV98&lt;&gt;0,SUM(EP98:EV98)/SUM(EI98:EO98)-1,"")</f>
        <v>0.27593569322157507</v>
      </c>
      <c r="EW102" s="11">
        <f t="shared" ref="EW102" si="1155">IF(EW98&lt;&gt;0,SUM(EQ98:EW98)/SUM(EJ98:EP98)-1,"")</f>
        <v>0.11800114144812568</v>
      </c>
      <c r="EX102" s="11">
        <f t="shared" ref="EX102" si="1156">IF(EX98&lt;&gt;0,SUM(ER98:EX98)/SUM(EK98:EQ98)-1,"")</f>
        <v>0.11345618038342553</v>
      </c>
      <c r="EY102" s="11">
        <f t="shared" ref="EY102" si="1157">IF(EY98&lt;&gt;0,SUM(ES98:EY98)/SUM(EL98:ER98)-1,"")</f>
        <v>0.17543700496752956</v>
      </c>
      <c r="EZ102" s="11">
        <f t="shared" ref="EZ102" si="1158">IF(EZ98&lt;&gt;0,SUM(ET98:EZ98)/SUM(EM98:ES98)-1,"")</f>
        <v>0.16936403644703413</v>
      </c>
      <c r="FA102" s="11">
        <f t="shared" ref="FA102" si="1159">IF(FA98&lt;&gt;0,SUM(EU98:FA98)/SUM(EN98:ET98)-1,"")</f>
        <v>0.13536800359311085</v>
      </c>
      <c r="FB102" s="11">
        <f t="shared" ref="FB102" si="1160">IF(FB98&lt;&gt;0,SUM(EV98:FB98)/SUM(EO98:EU98)-1,"")</f>
        <v>9.9159801248328572E-2</v>
      </c>
      <c r="FC102" s="11">
        <f t="shared" ref="FC102" si="1161">IF(FC98&lt;&gt;0,SUM(EW98:FC98)/SUM(EP98:EV98)-1,"")</f>
        <v>5.9244225379337045E-2</v>
      </c>
      <c r="FD102" s="11">
        <f t="shared" ref="FD102" si="1162">IF(FD98&lt;&gt;0,SUM(EX98:FD98)/SUM(EQ98:EW98)-1,"")</f>
        <v>6.8221816089619969E-2</v>
      </c>
      <c r="FE102" s="11">
        <f t="shared" ref="FE102" si="1163">IF(FE98&lt;&gt;0,SUM(EY98:FE98)/SUM(ER98:EX98)-1,"")</f>
        <v>4.1265843062195717E-2</v>
      </c>
      <c r="FF102" s="11">
        <f t="shared" ref="FF102" si="1164">IF(FF98&lt;&gt;0,SUM(EZ98:FF98)/SUM(ES98:EY98)-1,"")</f>
        <v>-5.1735287777537886E-3</v>
      </c>
      <c r="FG102" s="11">
        <f t="shared" ref="FG102" si="1165">IF(FG98&lt;&gt;0,SUM(FA98:FG98)/SUM(ET98:EZ98)-1,"")</f>
        <v>-1.9183317563681523E-2</v>
      </c>
      <c r="FH102" s="11">
        <f t="shared" ref="FH102" si="1166">IF(FH98&lt;&gt;0,SUM(FB98:FH98)/SUM(EU98:FA98)-1,"")</f>
        <v>3.0842469550428131E-2</v>
      </c>
      <c r="FI102" s="11">
        <f t="shared" ref="FI102" si="1167">IF(FI98&lt;&gt;0,SUM(FC98:FI98)/SUM(EV98:FB98)-1,"")</f>
        <v>1.0945434842657642E-2</v>
      </c>
      <c r="FJ102" s="11">
        <f t="shared" ref="FJ102" si="1168">IF(FJ98&lt;&gt;0,SUM(FD98:FJ98)/SUM(EW98:FC98)-1,"")</f>
        <v>-1.3996350364963495E-2</v>
      </c>
      <c r="FK102" s="11">
        <f t="shared" ref="FK102" si="1169">IF(FK98&lt;&gt;0,SUM(FE98:FK98)/SUM(EX98:FD98)-1,"")</f>
        <v>1.468767244087843E-2</v>
      </c>
      <c r="FL102" s="11">
        <f t="shared" ref="FL102" si="1170">IF(FL98&lt;&gt;0,SUM(FF98:FL98)/SUM(EY98:FE98)-1,"")</f>
        <v>2.9126702881636435E-2</v>
      </c>
      <c r="FM102" s="11">
        <f t="shared" ref="FM102" si="1171">IF(FM98&lt;&gt;0,SUM(FG98:FM98)/SUM(EZ98:FF98)-1,"")</f>
        <v>3.6635769030135323E-2</v>
      </c>
      <c r="FN102" s="11">
        <f t="shared" ref="FN102" si="1172">IF(FN98&lt;&gt;0,SUM(FH98:FN98)/SUM(FA98:FG98)-1,"")</f>
        <v>5.2398336526431555E-2</v>
      </c>
      <c r="FO102" s="11">
        <f t="shared" ref="FO102" si="1173">IF(FO98&lt;&gt;0,SUM(FI98:FO98)/SUM(FB98:FH98)-1,"")</f>
        <v>1.5655551755734853E-2</v>
      </c>
      <c r="FP102" s="11">
        <f t="shared" ref="FP102" si="1174">IF(FP98&lt;&gt;0,SUM(FJ98:FP98)/SUM(FC98:FI98)-1,"")</f>
        <v>1.7337274220032839E-2</v>
      </c>
      <c r="FQ102" s="11">
        <f t="shared" ref="FQ102" si="1175">IF(FQ98&lt;&gt;0,SUM(FK98:FQ98)/SUM(FD98:FJ98)-1,"")</f>
        <v>3.9811649494621015E-2</v>
      </c>
      <c r="FR102" s="11">
        <f t="shared" ref="FR102" si="1176">IF(FR98&lt;&gt;0,SUM(FL98:FR98)/SUM(FE98:FK98)-1,"")</f>
        <v>7.4287825643479799E-3</v>
      </c>
      <c r="FS102" s="11">
        <f t="shared" ref="FS102" si="1177">IF(FS98&lt;&gt;0,SUM(FM98:FS98)/SUM(FF98:FL98)-1,"")</f>
        <v>-2.0376866354458456E-2</v>
      </c>
      <c r="FT102" s="11">
        <f t="shared" ref="FT102" si="1178">IF(FT98&lt;&gt;0,SUM(FN98:FT98)/SUM(FG98:FM98)-1,"")</f>
        <v>-1.3736419705297931E-2</v>
      </c>
      <c r="FU102" s="11">
        <f t="shared" ref="FU102" si="1179">IF(FU98&lt;&gt;0,SUM(FO98:FU98)/SUM(FH98:FN98)-1,"")</f>
        <v>-7.5694551430185442E-3</v>
      </c>
      <c r="FV102" s="11">
        <f t="shared" ref="FV102" si="1180">IF(FV98&lt;&gt;0,SUM(FP98:FV98)/SUM(FI98:FO98)-1,"")</f>
        <v>1.7658126336568269E-3</v>
      </c>
      <c r="FW102" s="11">
        <f t="shared" ref="FW102" si="1181">IF(FW98&lt;&gt;0,SUM(FQ98:FW98)/SUM(FJ98:FP98)-1,"")</f>
        <v>9.1667871826126568E-2</v>
      </c>
      <c r="FX102" s="11">
        <f t="shared" ref="FX102" si="1182">IF(FX98&lt;&gt;0,SUM(FR98:FX98)/SUM(FK98:FQ98)-1,"")</f>
        <v>0.11822858000096614</v>
      </c>
      <c r="FY102" s="11">
        <f t="shared" ref="FY102" si="1183">IF(FY98&lt;&gt;0,SUM(FS98:FY98)/SUM(FL98:FR98)-1,"")</f>
        <v>0.19090789341143832</v>
      </c>
      <c r="FZ102" s="11">
        <f t="shared" ref="FZ102" si="1184">IF(FZ98&lt;&gt;0,SUM(FT98:FZ98)/SUM(FM98:FS98)-1,"")</f>
        <v>0.26450538435026028</v>
      </c>
      <c r="GA102" s="11">
        <f t="shared" ref="GA102" si="1185">IF(GA98&lt;&gt;0,SUM(FU98:GA98)/SUM(FN98:FT98)-1,"")</f>
        <v>0.23453701983583963</v>
      </c>
      <c r="GB102" s="11">
        <f t="shared" ref="GB102" si="1186">IF(GB98&lt;&gt;0,SUM(FV98:GB98)/SUM(FO98:FU98)-1,"")</f>
        <v>0.28223444550233889</v>
      </c>
      <c r="GC102" s="11">
        <f t="shared" ref="GC102" si="1187">IF(GC98&lt;&gt;0,SUM(FW98:GC98)/SUM(FP98:FV98)-1,"")</f>
        <v>0.28180621589098465</v>
      </c>
      <c r="GD102" s="11">
        <f t="shared" ref="GD102" si="1188">IF(GD98&lt;&gt;0,SUM(FX98:GD98)/SUM(FQ98:FW98)-1,"")</f>
        <v>0.18982305071915206</v>
      </c>
      <c r="GE102" s="11">
        <f t="shared" ref="GE102" si="1189">IF(GE98&lt;&gt;0,SUM(FY98:GE98)/SUM(FR98:FX98)-1,"")</f>
        <v>0.1359908319254548</v>
      </c>
      <c r="GF102" s="11">
        <f t="shared" ref="GF102" si="1190">IF(GF98&lt;&gt;0,SUM(FZ98:GF98)/SUM(FS98:FY98)-1,"")</f>
        <v>8.6639122938286794E-2</v>
      </c>
      <c r="GG102" s="11">
        <f t="shared" ref="GG102" si="1191">IF(GG98&lt;&gt;0,SUM(GA98:GG98)/SUM(FT98:FZ98)-1,"")</f>
        <v>3.8562930566334419E-2</v>
      </c>
      <c r="GH102" s="11">
        <f t="shared" ref="GH102" si="1192">IF(GH98&lt;&gt;0,SUM(GB98:GH98)/SUM(FU98:GA98)-1,"")</f>
        <v>0.12939570687374946</v>
      </c>
      <c r="GI102" s="11">
        <f t="shared" ref="GI102" si="1193">IF(GI98&lt;&gt;0,SUM(GC98:GI98)/SUM(FV98:GB98)-1,"")</f>
        <v>2.9140494633766334E-2</v>
      </c>
      <c r="GJ102" s="11">
        <f t="shared" ref="GJ102" si="1194">IF(GJ98&lt;&gt;0,SUM(GD98:GJ98)/SUM(FW98:GC98)-1,"")</f>
        <v>4.23680128108892E-2</v>
      </c>
      <c r="GK102" s="11" t="e">
        <f t="shared" ref="GK102" si="1195">IF(GK98&lt;&gt;0,SUM(GE98:GK98)/SUM(FX98:GD98)-1,"")</f>
        <v>#N/A</v>
      </c>
      <c r="GL102" s="11" t="e">
        <f t="shared" ref="GL102" si="1196">IF(GL98&lt;&gt;0,SUM(GF98:GL98)/SUM(FY98:GE98)-1,"")</f>
        <v>#N/A</v>
      </c>
      <c r="GM102" s="11" t="e">
        <f t="shared" ref="GM102" si="1197">IF(GM98&lt;&gt;0,SUM(GG98:GM98)/SUM(FZ98:GF98)-1,"")</f>
        <v>#N/A</v>
      </c>
      <c r="GN102" s="11" t="e">
        <f t="shared" ref="GN102" si="1198">IF(GN98&lt;&gt;0,SUM(GH98:GN98)/SUM(GA98:GG98)-1,"")</f>
        <v>#N/A</v>
      </c>
      <c r="GO102" s="11" t="e">
        <f t="shared" ref="GO102" si="1199">IF(GO98&lt;&gt;0,SUM(GI98:GO98)/SUM(GB98:GH98)-1,"")</f>
        <v>#N/A</v>
      </c>
      <c r="GP102" s="11" t="e">
        <f t="shared" ref="GP102" si="1200">IF(GP98&lt;&gt;0,SUM(GJ98:GP98)/SUM(GC98:GI98)-1,"")</f>
        <v>#N/A</v>
      </c>
      <c r="GQ102" s="11" t="e">
        <f t="shared" ref="GQ102" si="1201">IF(GQ98&lt;&gt;0,SUM(GK98:GQ98)/SUM(GD98:GJ98)-1,"")</f>
        <v>#N/A</v>
      </c>
      <c r="GR102" s="11" t="e">
        <f t="shared" ref="GR102" si="1202">IF(GR98&lt;&gt;0,SUM(GL98:GR98)/SUM(GE98:GK98)-1,"")</f>
        <v>#N/A</v>
      </c>
      <c r="GS102" s="11" t="e">
        <f t="shared" ref="GS102" si="1203">IF(GS98&lt;&gt;0,SUM(GM98:GS98)/SUM(GF98:GL98)-1,"")</f>
        <v>#N/A</v>
      </c>
      <c r="GT102" s="11" t="e">
        <f t="shared" ref="GT102" si="1204">IF(GT98&lt;&gt;0,SUM(GN98:GT98)/SUM(GG98:GM98)-1,"")</f>
        <v>#N/A</v>
      </c>
      <c r="GU102" s="11" t="e">
        <f t="shared" ref="GU102" si="1205">IF(GU98&lt;&gt;0,SUM(GO98:GU98)/SUM(GH98:GN98)-1,"")</f>
        <v>#N/A</v>
      </c>
      <c r="GV102" s="11" t="e">
        <f t="shared" ref="GV102" si="1206">IF(GV98&lt;&gt;0,SUM(GP98:GV98)/SUM(GI98:GO98)-1,"")</f>
        <v>#N/A</v>
      </c>
      <c r="GW102" s="11" t="e">
        <f t="shared" ref="GW102" si="1207">IF(GW98&lt;&gt;0,SUM(GQ98:GW98)/SUM(GJ98:GP98)-1,"")</f>
        <v>#N/A</v>
      </c>
      <c r="GX102" s="11" t="e">
        <f t="shared" ref="GX102" si="1208">IF(GX98&lt;&gt;0,SUM(GR98:GX98)/SUM(GK98:GQ98)-1,"")</f>
        <v>#N/A</v>
      </c>
      <c r="GY102" s="11" t="e">
        <f t="shared" ref="GY102" si="1209">IF(GY98&lt;&gt;0,SUM(GS98:GY98)/SUM(GL98:GR98)-1,"")</f>
        <v>#N/A</v>
      </c>
      <c r="GZ102" s="11" t="e">
        <f t="shared" ref="GZ102" si="1210">IF(GZ98&lt;&gt;0,SUM(GT98:GZ98)/SUM(GM98:GS98)-1,"")</f>
        <v>#N/A</v>
      </c>
      <c r="HA102" s="11" t="e">
        <f t="shared" ref="HA102" si="1211">IF(HA98&lt;&gt;0,SUM(GU98:HA98)/SUM(GN98:GT98)-1,"")</f>
        <v>#N/A</v>
      </c>
      <c r="HB102" s="11" t="e">
        <f t="shared" ref="HB102" si="1212">IF(HB98&lt;&gt;0,SUM(GV98:HB98)/SUM(GO98:GU98)-1,"")</f>
        <v>#N/A</v>
      </c>
      <c r="HC102" s="11" t="e">
        <f t="shared" ref="HC102" si="1213">IF(HC98&lt;&gt;0,SUM(GW98:HC98)/SUM(GP98:GV98)-1,"")</f>
        <v>#N/A</v>
      </c>
      <c r="HD102" s="11" t="e">
        <f t="shared" ref="HD102" si="1214">IF(HD98&lt;&gt;0,SUM(GX98:HD98)/SUM(GQ98:GW98)-1,"")</f>
        <v>#N/A</v>
      </c>
      <c r="HE102" s="11" t="e">
        <f t="shared" ref="HE102" si="1215">IF(HE98&lt;&gt;0,SUM(GY98:HE98)/SUM(GR98:GX98)-1,"")</f>
        <v>#N/A</v>
      </c>
      <c r="HF102" s="11" t="e">
        <f t="shared" ref="HF102" si="1216">IF(HF98&lt;&gt;0,SUM(GZ98:HF98)/SUM(GS98:GY98)-1,"")</f>
        <v>#N/A</v>
      </c>
      <c r="HG102" s="11" t="e">
        <f t="shared" ref="HG102" si="1217">IF(HG98&lt;&gt;0,SUM(HA98:HG98)/SUM(GT98:GZ98)-1,"")</f>
        <v>#N/A</v>
      </c>
      <c r="HH102" s="11" t="e">
        <f t="shared" ref="HH102" si="1218">IF(HH98&lt;&gt;0,SUM(HB98:HH98)/SUM(GU98:HA98)-1,"")</f>
        <v>#N/A</v>
      </c>
      <c r="HI102" s="11" t="e">
        <f t="shared" ref="HI102" si="1219">IF(HI98&lt;&gt;0,SUM(HC98:HI98)/SUM(GV98:HB98)-1,"")</f>
        <v>#N/A</v>
      </c>
      <c r="HJ102" s="11" t="e">
        <f t="shared" ref="HJ102" si="1220">IF(HJ98&lt;&gt;0,SUM(HD98:HJ98)/SUM(GW98:HC98)-1,"")</f>
        <v>#N/A</v>
      </c>
      <c r="HK102" s="11" t="e">
        <f t="shared" ref="HK102" si="1221">IF(HK98&lt;&gt;0,SUM(HE98:HK98)/SUM(GX98:HD98)-1,"")</f>
        <v>#N/A</v>
      </c>
      <c r="HL102" s="11" t="e">
        <f t="shared" ref="HL102" si="1222">IF(HL98&lt;&gt;0,SUM(HF98:HL98)/SUM(GY98:HE98)-1,"")</f>
        <v>#N/A</v>
      </c>
      <c r="HM102" s="11" t="e">
        <f t="shared" ref="HM102" si="1223">IF(HM98&lt;&gt;0,SUM(HG98:HM98)/SUM(GZ98:HF98)-1,"")</f>
        <v>#N/A</v>
      </c>
      <c r="HN102" s="11" t="e">
        <f t="shared" ref="HN102" si="1224">IF(HN98&lt;&gt;0,SUM(HH98:HN98)/SUM(HA98:HG98)-1,"")</f>
        <v>#N/A</v>
      </c>
      <c r="HO102" s="11" t="e">
        <f t="shared" ref="HO102" si="1225">IF(HO98&lt;&gt;0,SUM(HI98:HO98)/SUM(HB98:HH98)-1,"")</f>
        <v>#N/A</v>
      </c>
      <c r="HP102" s="11" t="e">
        <f t="shared" ref="HP102" si="1226">IF(HP98&lt;&gt;0,SUM(HJ98:HP98)/SUM(HC98:HI98)-1,"")</f>
        <v>#N/A</v>
      </c>
      <c r="HQ102" s="11" t="e">
        <f t="shared" ref="HQ102" si="1227">IF(HQ98&lt;&gt;0,SUM(HK98:HQ98)/SUM(HD98:HJ98)-1,"")</f>
        <v>#N/A</v>
      </c>
      <c r="HR102">
        <v>1</v>
      </c>
    </row>
    <row r="103" spans="1:226" x14ac:dyDescent="0.55000000000000004">
      <c r="C103" s="11" t="e">
        <f t="shared" ref="C103:BN103" ca="1" si="1228">IF(AND(C96&lt;TODAY(),C96&gt;TODAY()-15),1,NA())</f>
        <v>#N/A</v>
      </c>
      <c r="D103" s="11" t="e">
        <f t="shared" ca="1" si="1228"/>
        <v>#N/A</v>
      </c>
      <c r="E103" s="11" t="e">
        <f t="shared" ca="1" si="1228"/>
        <v>#N/A</v>
      </c>
      <c r="F103" s="11" t="e">
        <f t="shared" ca="1" si="1228"/>
        <v>#N/A</v>
      </c>
      <c r="G103" s="11" t="e">
        <f t="shared" ca="1" si="1228"/>
        <v>#N/A</v>
      </c>
      <c r="H103" s="11" t="e">
        <f t="shared" ca="1" si="1228"/>
        <v>#N/A</v>
      </c>
      <c r="I103" s="11" t="e">
        <f t="shared" ca="1" si="1228"/>
        <v>#N/A</v>
      </c>
      <c r="J103" s="11" t="e">
        <f t="shared" ca="1" si="1228"/>
        <v>#N/A</v>
      </c>
      <c r="K103" s="11" t="e">
        <f t="shared" ca="1" si="1228"/>
        <v>#N/A</v>
      </c>
      <c r="L103" s="11" t="e">
        <f t="shared" ca="1" si="1228"/>
        <v>#N/A</v>
      </c>
      <c r="M103" s="11" t="e">
        <f t="shared" ca="1" si="1228"/>
        <v>#N/A</v>
      </c>
      <c r="N103" s="11" t="e">
        <f t="shared" ca="1" si="1228"/>
        <v>#N/A</v>
      </c>
      <c r="O103" s="11" t="e">
        <f t="shared" ca="1" si="1228"/>
        <v>#N/A</v>
      </c>
      <c r="P103" s="11" t="e">
        <f t="shared" ca="1" si="1228"/>
        <v>#N/A</v>
      </c>
      <c r="Q103" s="11" t="e">
        <f t="shared" ca="1" si="1228"/>
        <v>#N/A</v>
      </c>
      <c r="R103" s="11" t="e">
        <f t="shared" ca="1" si="1228"/>
        <v>#N/A</v>
      </c>
      <c r="S103" s="11" t="e">
        <f t="shared" ca="1" si="1228"/>
        <v>#N/A</v>
      </c>
      <c r="T103" s="11" t="e">
        <f t="shared" ca="1" si="1228"/>
        <v>#N/A</v>
      </c>
      <c r="U103" s="11" t="e">
        <f t="shared" ca="1" si="1228"/>
        <v>#N/A</v>
      </c>
      <c r="V103" s="11" t="e">
        <f t="shared" ca="1" si="1228"/>
        <v>#N/A</v>
      </c>
      <c r="W103" s="11" t="e">
        <f t="shared" ca="1" si="1228"/>
        <v>#N/A</v>
      </c>
      <c r="X103" s="11" t="e">
        <f t="shared" ca="1" si="1228"/>
        <v>#N/A</v>
      </c>
      <c r="Y103" s="11" t="e">
        <f t="shared" ca="1" si="1228"/>
        <v>#N/A</v>
      </c>
      <c r="Z103" s="11" t="e">
        <f t="shared" ca="1" si="1228"/>
        <v>#N/A</v>
      </c>
      <c r="AA103" s="11" t="e">
        <f t="shared" ca="1" si="1228"/>
        <v>#N/A</v>
      </c>
      <c r="AB103" s="11" t="e">
        <f t="shared" ca="1" si="1228"/>
        <v>#N/A</v>
      </c>
      <c r="AC103" s="11" t="e">
        <f t="shared" ca="1" si="1228"/>
        <v>#N/A</v>
      </c>
      <c r="AD103" s="11" t="e">
        <f t="shared" ca="1" si="1228"/>
        <v>#N/A</v>
      </c>
      <c r="AE103" s="11" t="e">
        <f t="shared" ca="1" si="1228"/>
        <v>#N/A</v>
      </c>
      <c r="AF103" s="11" t="e">
        <f t="shared" ca="1" si="1228"/>
        <v>#N/A</v>
      </c>
      <c r="AG103" s="11" t="e">
        <f t="shared" ca="1" si="1228"/>
        <v>#N/A</v>
      </c>
      <c r="AH103" s="11" t="e">
        <f t="shared" ca="1" si="1228"/>
        <v>#N/A</v>
      </c>
      <c r="AI103" s="11" t="e">
        <f t="shared" ca="1" si="1228"/>
        <v>#N/A</v>
      </c>
      <c r="AJ103" s="11" t="e">
        <f t="shared" ca="1" si="1228"/>
        <v>#N/A</v>
      </c>
      <c r="AK103" s="11" t="e">
        <f t="shared" ca="1" si="1228"/>
        <v>#N/A</v>
      </c>
      <c r="AL103" s="11" t="e">
        <f t="shared" ca="1" si="1228"/>
        <v>#N/A</v>
      </c>
      <c r="AM103" s="11" t="e">
        <f t="shared" ca="1" si="1228"/>
        <v>#N/A</v>
      </c>
      <c r="AN103" s="11" t="e">
        <f t="shared" ca="1" si="1228"/>
        <v>#N/A</v>
      </c>
      <c r="AO103" s="11" t="e">
        <f t="shared" ca="1" si="1228"/>
        <v>#N/A</v>
      </c>
      <c r="AP103" s="11" t="e">
        <f t="shared" ca="1" si="1228"/>
        <v>#N/A</v>
      </c>
      <c r="AQ103" s="11" t="e">
        <f t="shared" ca="1" si="1228"/>
        <v>#N/A</v>
      </c>
      <c r="AR103" s="11" t="e">
        <f t="shared" ca="1" si="1228"/>
        <v>#N/A</v>
      </c>
      <c r="AS103" s="11" t="e">
        <f t="shared" ca="1" si="1228"/>
        <v>#N/A</v>
      </c>
      <c r="AT103" s="11" t="e">
        <f t="shared" ca="1" si="1228"/>
        <v>#N/A</v>
      </c>
      <c r="AU103" s="11" t="e">
        <f t="shared" ca="1" si="1228"/>
        <v>#N/A</v>
      </c>
      <c r="AV103" s="11" t="e">
        <f t="shared" ca="1" si="1228"/>
        <v>#N/A</v>
      </c>
      <c r="AW103" s="11" t="e">
        <f t="shared" ca="1" si="1228"/>
        <v>#N/A</v>
      </c>
      <c r="AX103" s="11" t="e">
        <f t="shared" ca="1" si="1228"/>
        <v>#N/A</v>
      </c>
      <c r="AY103" s="11" t="e">
        <f t="shared" ca="1" si="1228"/>
        <v>#N/A</v>
      </c>
      <c r="AZ103" s="11" t="e">
        <f t="shared" ca="1" si="1228"/>
        <v>#N/A</v>
      </c>
      <c r="BA103" s="11" t="e">
        <f t="shared" ca="1" si="1228"/>
        <v>#N/A</v>
      </c>
      <c r="BB103" s="11" t="e">
        <f t="shared" ca="1" si="1228"/>
        <v>#N/A</v>
      </c>
      <c r="BC103" s="11" t="e">
        <f t="shared" ca="1" si="1228"/>
        <v>#N/A</v>
      </c>
      <c r="BD103" s="11" t="e">
        <f t="shared" ca="1" si="1228"/>
        <v>#N/A</v>
      </c>
      <c r="BE103" s="11" t="e">
        <f t="shared" ca="1" si="1228"/>
        <v>#N/A</v>
      </c>
      <c r="BF103" s="11" t="e">
        <f t="shared" ca="1" si="1228"/>
        <v>#N/A</v>
      </c>
      <c r="BG103" s="11" t="e">
        <f t="shared" ca="1" si="1228"/>
        <v>#N/A</v>
      </c>
      <c r="BH103" s="11" t="e">
        <f t="shared" ca="1" si="1228"/>
        <v>#N/A</v>
      </c>
      <c r="BI103" s="11" t="e">
        <f t="shared" ca="1" si="1228"/>
        <v>#N/A</v>
      </c>
      <c r="BJ103" s="11" t="e">
        <f t="shared" ca="1" si="1228"/>
        <v>#N/A</v>
      </c>
      <c r="BK103" s="11" t="e">
        <f t="shared" ca="1" si="1228"/>
        <v>#N/A</v>
      </c>
      <c r="BL103" s="11" t="e">
        <f t="shared" ca="1" si="1228"/>
        <v>#N/A</v>
      </c>
      <c r="BM103" s="11" t="e">
        <f t="shared" ca="1" si="1228"/>
        <v>#N/A</v>
      </c>
      <c r="BN103" s="11" t="e">
        <f t="shared" ca="1" si="1228"/>
        <v>#N/A</v>
      </c>
      <c r="BO103" s="11" t="e">
        <f t="shared" ref="BO103:DZ103" ca="1" si="1229">IF(AND(BO96&lt;TODAY(),BO96&gt;TODAY()-15),1,NA())</f>
        <v>#N/A</v>
      </c>
      <c r="BP103" s="11" t="e">
        <f t="shared" ca="1" si="1229"/>
        <v>#N/A</v>
      </c>
      <c r="BQ103" s="11" t="e">
        <f t="shared" ca="1" si="1229"/>
        <v>#N/A</v>
      </c>
      <c r="BR103" s="11" t="e">
        <f t="shared" ca="1" si="1229"/>
        <v>#N/A</v>
      </c>
      <c r="BS103" s="11" t="e">
        <f t="shared" ca="1" si="1229"/>
        <v>#N/A</v>
      </c>
      <c r="BT103" s="11" t="e">
        <f t="shared" ca="1" si="1229"/>
        <v>#N/A</v>
      </c>
      <c r="BU103" s="11" t="e">
        <f t="shared" ca="1" si="1229"/>
        <v>#N/A</v>
      </c>
      <c r="BV103" s="11" t="e">
        <f t="shared" ca="1" si="1229"/>
        <v>#N/A</v>
      </c>
      <c r="BW103" s="11" t="e">
        <f t="shared" ca="1" si="1229"/>
        <v>#N/A</v>
      </c>
      <c r="BX103" s="11" t="e">
        <f t="shared" ca="1" si="1229"/>
        <v>#N/A</v>
      </c>
      <c r="BY103" s="11" t="e">
        <f t="shared" ca="1" si="1229"/>
        <v>#N/A</v>
      </c>
      <c r="BZ103" s="11" t="e">
        <f t="shared" ca="1" si="1229"/>
        <v>#N/A</v>
      </c>
      <c r="CA103" s="11" t="e">
        <f t="shared" ca="1" si="1229"/>
        <v>#N/A</v>
      </c>
      <c r="CB103" s="11" t="e">
        <f t="shared" ca="1" si="1229"/>
        <v>#N/A</v>
      </c>
      <c r="CC103" s="11" t="e">
        <f t="shared" ca="1" si="1229"/>
        <v>#N/A</v>
      </c>
      <c r="CD103" s="11" t="e">
        <f t="shared" ca="1" si="1229"/>
        <v>#N/A</v>
      </c>
      <c r="CE103" s="11" t="e">
        <f t="shared" ca="1" si="1229"/>
        <v>#N/A</v>
      </c>
      <c r="CF103" s="11" t="e">
        <f t="shared" ca="1" si="1229"/>
        <v>#N/A</v>
      </c>
      <c r="CG103" s="11" t="e">
        <f t="shared" ca="1" si="1229"/>
        <v>#N/A</v>
      </c>
      <c r="CH103" s="11" t="e">
        <f t="shared" ca="1" si="1229"/>
        <v>#N/A</v>
      </c>
      <c r="CI103" s="11" t="e">
        <f t="shared" ca="1" si="1229"/>
        <v>#N/A</v>
      </c>
      <c r="CJ103" s="11" t="e">
        <f t="shared" ca="1" si="1229"/>
        <v>#N/A</v>
      </c>
      <c r="CK103" s="11" t="e">
        <f t="shared" ca="1" si="1229"/>
        <v>#N/A</v>
      </c>
      <c r="CL103" s="11" t="e">
        <f t="shared" ca="1" si="1229"/>
        <v>#N/A</v>
      </c>
      <c r="CM103" s="11" t="e">
        <f t="shared" ca="1" si="1229"/>
        <v>#N/A</v>
      </c>
      <c r="CN103" s="11" t="e">
        <f t="shared" ca="1" si="1229"/>
        <v>#N/A</v>
      </c>
      <c r="CO103" s="11" t="e">
        <f t="shared" ca="1" si="1229"/>
        <v>#N/A</v>
      </c>
      <c r="CP103" s="11" t="e">
        <f t="shared" ca="1" si="1229"/>
        <v>#N/A</v>
      </c>
      <c r="CQ103" s="11" t="e">
        <f t="shared" ca="1" si="1229"/>
        <v>#N/A</v>
      </c>
      <c r="CR103" s="11" t="e">
        <f t="shared" ca="1" si="1229"/>
        <v>#N/A</v>
      </c>
      <c r="CS103" s="11" t="e">
        <f t="shared" ca="1" si="1229"/>
        <v>#N/A</v>
      </c>
      <c r="CT103" s="11" t="e">
        <f t="shared" ca="1" si="1229"/>
        <v>#N/A</v>
      </c>
      <c r="CU103" s="11" t="e">
        <f t="shared" ca="1" si="1229"/>
        <v>#N/A</v>
      </c>
      <c r="CV103" s="11" t="e">
        <f t="shared" ca="1" si="1229"/>
        <v>#N/A</v>
      </c>
      <c r="CW103" s="11" t="e">
        <f t="shared" ca="1" si="1229"/>
        <v>#N/A</v>
      </c>
      <c r="CX103" s="11" t="e">
        <f t="shared" ca="1" si="1229"/>
        <v>#N/A</v>
      </c>
      <c r="CY103" s="11" t="e">
        <f t="shared" ca="1" si="1229"/>
        <v>#N/A</v>
      </c>
      <c r="CZ103" s="11" t="e">
        <f t="shared" ca="1" si="1229"/>
        <v>#N/A</v>
      </c>
      <c r="DA103" s="11" t="e">
        <f t="shared" ca="1" si="1229"/>
        <v>#N/A</v>
      </c>
      <c r="DB103" s="11" t="e">
        <f t="shared" ca="1" si="1229"/>
        <v>#N/A</v>
      </c>
      <c r="DC103" s="11" t="e">
        <f t="shared" ca="1" si="1229"/>
        <v>#N/A</v>
      </c>
      <c r="DD103" s="11" t="e">
        <f t="shared" ca="1" si="1229"/>
        <v>#N/A</v>
      </c>
      <c r="DE103" s="11" t="e">
        <f t="shared" ca="1" si="1229"/>
        <v>#N/A</v>
      </c>
      <c r="DF103" s="11" t="e">
        <f t="shared" ca="1" si="1229"/>
        <v>#N/A</v>
      </c>
      <c r="DG103" s="11" t="e">
        <f t="shared" ca="1" si="1229"/>
        <v>#N/A</v>
      </c>
      <c r="DH103" s="11" t="e">
        <f t="shared" ca="1" si="1229"/>
        <v>#N/A</v>
      </c>
      <c r="DI103" s="11" t="e">
        <f t="shared" ca="1" si="1229"/>
        <v>#N/A</v>
      </c>
      <c r="DJ103" s="11" t="e">
        <f t="shared" ca="1" si="1229"/>
        <v>#N/A</v>
      </c>
      <c r="DK103" s="11" t="e">
        <f t="shared" ca="1" si="1229"/>
        <v>#N/A</v>
      </c>
      <c r="DL103" s="11" t="e">
        <f t="shared" ca="1" si="1229"/>
        <v>#N/A</v>
      </c>
      <c r="DM103" s="11" t="e">
        <f t="shared" ca="1" si="1229"/>
        <v>#N/A</v>
      </c>
      <c r="DN103" s="11" t="e">
        <f t="shared" ca="1" si="1229"/>
        <v>#N/A</v>
      </c>
      <c r="DO103" s="11" t="e">
        <f t="shared" ca="1" si="1229"/>
        <v>#N/A</v>
      </c>
      <c r="DP103" s="11" t="e">
        <f t="shared" ca="1" si="1229"/>
        <v>#N/A</v>
      </c>
      <c r="DQ103" s="11" t="e">
        <f t="shared" ca="1" si="1229"/>
        <v>#N/A</v>
      </c>
      <c r="DR103" s="11" t="e">
        <f t="shared" ca="1" si="1229"/>
        <v>#N/A</v>
      </c>
      <c r="DS103" s="11" t="e">
        <f t="shared" ca="1" si="1229"/>
        <v>#N/A</v>
      </c>
      <c r="DT103" s="11" t="e">
        <f t="shared" ca="1" si="1229"/>
        <v>#N/A</v>
      </c>
      <c r="DU103" s="11" t="e">
        <f t="shared" ca="1" si="1229"/>
        <v>#N/A</v>
      </c>
      <c r="DV103" s="11" t="e">
        <f t="shared" ca="1" si="1229"/>
        <v>#N/A</v>
      </c>
      <c r="DW103" s="11" t="e">
        <f t="shared" ca="1" si="1229"/>
        <v>#N/A</v>
      </c>
      <c r="DX103" s="11" t="e">
        <f t="shared" ca="1" si="1229"/>
        <v>#N/A</v>
      </c>
      <c r="DY103" s="11" t="e">
        <f t="shared" ca="1" si="1229"/>
        <v>#N/A</v>
      </c>
      <c r="DZ103" s="11" t="e">
        <f t="shared" ca="1" si="1229"/>
        <v>#N/A</v>
      </c>
      <c r="EA103" s="11" t="e">
        <f t="shared" ref="EA103:ED103" ca="1" si="1230">IF(AND(EA96&lt;TODAY(),EA96&gt;TODAY()-15),1,NA())</f>
        <v>#N/A</v>
      </c>
      <c r="EB103" s="11" t="e">
        <f t="shared" ca="1" si="1230"/>
        <v>#N/A</v>
      </c>
      <c r="EC103" s="11" t="e">
        <f t="shared" ca="1" si="1230"/>
        <v>#N/A</v>
      </c>
      <c r="ED103" s="11" t="e">
        <f t="shared" ca="1" si="1230"/>
        <v>#N/A</v>
      </c>
      <c r="EE103" s="11" t="e">
        <f t="shared" ref="EE103:GP103" ca="1" si="1231">IF(AND(EE96&lt;TODAY(),EE96&gt;TODAY()-15),1,NA())</f>
        <v>#N/A</v>
      </c>
      <c r="EF103" s="11" t="e">
        <f t="shared" ca="1" si="1231"/>
        <v>#N/A</v>
      </c>
      <c r="EG103" s="11" t="e">
        <f t="shared" ca="1" si="1231"/>
        <v>#N/A</v>
      </c>
      <c r="EH103" s="11" t="e">
        <f t="shared" ca="1" si="1231"/>
        <v>#N/A</v>
      </c>
      <c r="EI103" s="11" t="e">
        <f t="shared" ca="1" si="1231"/>
        <v>#N/A</v>
      </c>
      <c r="EJ103" s="11" t="e">
        <f t="shared" ca="1" si="1231"/>
        <v>#N/A</v>
      </c>
      <c r="EK103" s="11" t="e">
        <f t="shared" ca="1" si="1231"/>
        <v>#N/A</v>
      </c>
      <c r="EL103" s="11" t="e">
        <f t="shared" ca="1" si="1231"/>
        <v>#N/A</v>
      </c>
      <c r="EM103" s="11" t="e">
        <f t="shared" ca="1" si="1231"/>
        <v>#N/A</v>
      </c>
      <c r="EN103" s="11" t="e">
        <f t="shared" ca="1" si="1231"/>
        <v>#N/A</v>
      </c>
      <c r="EO103" s="11" t="e">
        <f t="shared" ca="1" si="1231"/>
        <v>#N/A</v>
      </c>
      <c r="EP103" s="11" t="e">
        <f t="shared" ca="1" si="1231"/>
        <v>#N/A</v>
      </c>
      <c r="EQ103" s="11" t="e">
        <f t="shared" ca="1" si="1231"/>
        <v>#N/A</v>
      </c>
      <c r="ER103" s="11" t="e">
        <f t="shared" ca="1" si="1231"/>
        <v>#N/A</v>
      </c>
      <c r="ES103" s="11" t="e">
        <f t="shared" ca="1" si="1231"/>
        <v>#N/A</v>
      </c>
      <c r="ET103" s="11" t="e">
        <f t="shared" ca="1" si="1231"/>
        <v>#N/A</v>
      </c>
      <c r="EU103" s="11" t="e">
        <f t="shared" ca="1" si="1231"/>
        <v>#N/A</v>
      </c>
      <c r="EV103" s="11" t="e">
        <f t="shared" ca="1" si="1231"/>
        <v>#N/A</v>
      </c>
      <c r="EW103" s="11" t="e">
        <f t="shared" ca="1" si="1231"/>
        <v>#N/A</v>
      </c>
      <c r="EX103" s="11" t="e">
        <f t="shared" ca="1" si="1231"/>
        <v>#N/A</v>
      </c>
      <c r="EY103" s="11" t="e">
        <f t="shared" ca="1" si="1231"/>
        <v>#N/A</v>
      </c>
      <c r="EZ103" s="11" t="e">
        <f t="shared" ca="1" si="1231"/>
        <v>#N/A</v>
      </c>
      <c r="FA103" s="11" t="e">
        <f t="shared" ca="1" si="1231"/>
        <v>#N/A</v>
      </c>
      <c r="FB103" s="11" t="e">
        <f t="shared" ca="1" si="1231"/>
        <v>#N/A</v>
      </c>
      <c r="FC103" s="11" t="e">
        <f t="shared" ca="1" si="1231"/>
        <v>#N/A</v>
      </c>
      <c r="FD103" s="11" t="e">
        <f t="shared" ca="1" si="1231"/>
        <v>#N/A</v>
      </c>
      <c r="FE103" s="11" t="e">
        <f t="shared" ca="1" si="1231"/>
        <v>#N/A</v>
      </c>
      <c r="FF103" s="11" t="e">
        <f t="shared" ca="1" si="1231"/>
        <v>#N/A</v>
      </c>
      <c r="FG103" s="11" t="e">
        <f t="shared" ca="1" si="1231"/>
        <v>#N/A</v>
      </c>
      <c r="FH103" s="11" t="e">
        <f t="shared" ca="1" si="1231"/>
        <v>#N/A</v>
      </c>
      <c r="FI103" s="11" t="e">
        <f t="shared" ca="1" si="1231"/>
        <v>#N/A</v>
      </c>
      <c r="FJ103" s="11" t="e">
        <f t="shared" ca="1" si="1231"/>
        <v>#N/A</v>
      </c>
      <c r="FK103" s="11" t="e">
        <f t="shared" ca="1" si="1231"/>
        <v>#N/A</v>
      </c>
      <c r="FL103" s="11" t="e">
        <f t="shared" ca="1" si="1231"/>
        <v>#N/A</v>
      </c>
      <c r="FM103" s="11" t="e">
        <f t="shared" ca="1" si="1231"/>
        <v>#N/A</v>
      </c>
      <c r="FN103" s="11" t="e">
        <f t="shared" ca="1" si="1231"/>
        <v>#N/A</v>
      </c>
      <c r="FO103" s="11" t="e">
        <f t="shared" ca="1" si="1231"/>
        <v>#N/A</v>
      </c>
      <c r="FP103" s="11" t="e">
        <f t="shared" ca="1" si="1231"/>
        <v>#N/A</v>
      </c>
      <c r="FQ103" s="11" t="e">
        <f t="shared" ca="1" si="1231"/>
        <v>#N/A</v>
      </c>
      <c r="FR103" s="11" t="e">
        <f t="shared" ca="1" si="1231"/>
        <v>#N/A</v>
      </c>
      <c r="FS103" s="11" t="e">
        <f t="shared" ca="1" si="1231"/>
        <v>#N/A</v>
      </c>
      <c r="FT103" s="11" t="e">
        <f t="shared" ca="1" si="1231"/>
        <v>#N/A</v>
      </c>
      <c r="FU103" s="11" t="e">
        <f t="shared" ca="1" si="1231"/>
        <v>#N/A</v>
      </c>
      <c r="FV103" s="11" t="e">
        <f t="shared" ca="1" si="1231"/>
        <v>#N/A</v>
      </c>
      <c r="FW103" s="11">
        <f t="shared" ca="1" si="1231"/>
        <v>1</v>
      </c>
      <c r="FX103" s="11">
        <f t="shared" ca="1" si="1231"/>
        <v>1</v>
      </c>
      <c r="FY103" s="11">
        <f t="shared" ca="1" si="1231"/>
        <v>1</v>
      </c>
      <c r="FZ103" s="11">
        <f t="shared" ca="1" si="1231"/>
        <v>1</v>
      </c>
      <c r="GA103" s="11">
        <f t="shared" ca="1" si="1231"/>
        <v>1</v>
      </c>
      <c r="GB103" s="11">
        <f t="shared" ca="1" si="1231"/>
        <v>1</v>
      </c>
      <c r="GC103" s="11">
        <f t="shared" ca="1" si="1231"/>
        <v>1</v>
      </c>
      <c r="GD103" s="11">
        <f t="shared" ca="1" si="1231"/>
        <v>1</v>
      </c>
      <c r="GE103" s="11">
        <f t="shared" ca="1" si="1231"/>
        <v>1</v>
      </c>
      <c r="GF103" s="11">
        <f t="shared" ca="1" si="1231"/>
        <v>1</v>
      </c>
      <c r="GG103" s="11">
        <f t="shared" ca="1" si="1231"/>
        <v>1</v>
      </c>
      <c r="GH103" s="11">
        <f t="shared" ca="1" si="1231"/>
        <v>1</v>
      </c>
      <c r="GI103" s="11">
        <f t="shared" ca="1" si="1231"/>
        <v>1</v>
      </c>
      <c r="GJ103" s="11">
        <f t="shared" ca="1" si="1231"/>
        <v>1</v>
      </c>
      <c r="GK103" s="11" t="e">
        <f t="shared" ca="1" si="1231"/>
        <v>#N/A</v>
      </c>
      <c r="GL103" s="11" t="e">
        <f t="shared" ca="1" si="1231"/>
        <v>#N/A</v>
      </c>
      <c r="GM103" s="11" t="e">
        <f t="shared" ca="1" si="1231"/>
        <v>#N/A</v>
      </c>
      <c r="GN103" s="11" t="e">
        <f t="shared" ca="1" si="1231"/>
        <v>#N/A</v>
      </c>
      <c r="GO103" s="11" t="e">
        <f t="shared" ca="1" si="1231"/>
        <v>#N/A</v>
      </c>
      <c r="GP103" s="11" t="e">
        <f t="shared" ca="1" si="1231"/>
        <v>#N/A</v>
      </c>
      <c r="GQ103" s="11" t="e">
        <f t="shared" ref="GQ103:HQ103" ca="1" si="1232">IF(AND(GQ96&lt;TODAY(),GQ96&gt;TODAY()-15),1,NA())</f>
        <v>#N/A</v>
      </c>
      <c r="GR103" s="11" t="e">
        <f t="shared" ca="1" si="1232"/>
        <v>#N/A</v>
      </c>
      <c r="GS103" s="11" t="e">
        <f t="shared" ca="1" si="1232"/>
        <v>#N/A</v>
      </c>
      <c r="GT103" s="11" t="e">
        <f t="shared" ca="1" si="1232"/>
        <v>#N/A</v>
      </c>
      <c r="GU103" s="11" t="e">
        <f t="shared" ca="1" si="1232"/>
        <v>#N/A</v>
      </c>
      <c r="GV103" s="11" t="e">
        <f t="shared" ca="1" si="1232"/>
        <v>#N/A</v>
      </c>
      <c r="GW103" s="11" t="e">
        <f t="shared" ca="1" si="1232"/>
        <v>#N/A</v>
      </c>
      <c r="GX103" s="11" t="e">
        <f t="shared" ca="1" si="1232"/>
        <v>#N/A</v>
      </c>
      <c r="GY103" s="11" t="e">
        <f t="shared" ca="1" si="1232"/>
        <v>#N/A</v>
      </c>
      <c r="GZ103" s="11" t="e">
        <f t="shared" ca="1" si="1232"/>
        <v>#N/A</v>
      </c>
      <c r="HA103" s="11" t="e">
        <f t="shared" ca="1" si="1232"/>
        <v>#N/A</v>
      </c>
      <c r="HB103" s="11" t="e">
        <f t="shared" ca="1" si="1232"/>
        <v>#N/A</v>
      </c>
      <c r="HC103" s="11" t="e">
        <f t="shared" ca="1" si="1232"/>
        <v>#N/A</v>
      </c>
      <c r="HD103" s="11" t="e">
        <f t="shared" ca="1" si="1232"/>
        <v>#N/A</v>
      </c>
      <c r="HE103" s="11" t="e">
        <f t="shared" ca="1" si="1232"/>
        <v>#N/A</v>
      </c>
      <c r="HF103" s="11" t="e">
        <f t="shared" ca="1" si="1232"/>
        <v>#N/A</v>
      </c>
      <c r="HG103" s="11" t="e">
        <f t="shared" ca="1" si="1232"/>
        <v>#N/A</v>
      </c>
      <c r="HH103" s="11" t="e">
        <f t="shared" ca="1" si="1232"/>
        <v>#N/A</v>
      </c>
      <c r="HI103" s="11" t="e">
        <f t="shared" ca="1" si="1232"/>
        <v>#N/A</v>
      </c>
      <c r="HJ103" s="11" t="e">
        <f t="shared" ca="1" si="1232"/>
        <v>#N/A</v>
      </c>
      <c r="HK103" s="11" t="e">
        <f t="shared" ca="1" si="1232"/>
        <v>#N/A</v>
      </c>
      <c r="HL103" s="11" t="e">
        <f t="shared" ca="1" si="1232"/>
        <v>#N/A</v>
      </c>
      <c r="HM103" s="11" t="e">
        <f t="shared" ca="1" si="1232"/>
        <v>#N/A</v>
      </c>
      <c r="HN103" s="11" t="e">
        <f t="shared" ca="1" si="1232"/>
        <v>#N/A</v>
      </c>
      <c r="HO103" s="11" t="e">
        <f t="shared" ca="1" si="1232"/>
        <v>#N/A</v>
      </c>
      <c r="HP103" s="11" t="e">
        <f t="shared" ca="1" si="1232"/>
        <v>#N/A</v>
      </c>
      <c r="HQ103" s="11" t="e">
        <f t="shared" ca="1" si="1232"/>
        <v>#N/A</v>
      </c>
      <c r="HR103">
        <v>1</v>
      </c>
    </row>
    <row r="104" spans="1:226" x14ac:dyDescent="0.55000000000000004">
      <c r="B104" t="str">
        <f>$C$5&amp;" Trend last 14 days"</f>
        <v>South America Trend last 14 days</v>
      </c>
      <c r="C104" s="56" t="e">
        <f t="shared" ref="C104:AH104" ca="1" si="1233">IF(C103&lt;&gt;0,TREND(InfTrendData2,InfTrendDate2_LONG,C96),0)</f>
        <v>#N/A</v>
      </c>
      <c r="D104" s="56" t="e">
        <f t="shared" ca="1" si="1233"/>
        <v>#N/A</v>
      </c>
      <c r="E104" s="56" t="e">
        <f t="shared" ca="1" si="1233"/>
        <v>#N/A</v>
      </c>
      <c r="F104" s="56" t="e">
        <f t="shared" ca="1" si="1233"/>
        <v>#N/A</v>
      </c>
      <c r="G104" s="56" t="e">
        <f t="shared" ca="1" si="1233"/>
        <v>#N/A</v>
      </c>
      <c r="H104" s="56" t="e">
        <f t="shared" ca="1" si="1233"/>
        <v>#N/A</v>
      </c>
      <c r="I104" s="56" t="e">
        <f t="shared" ca="1" si="1233"/>
        <v>#N/A</v>
      </c>
      <c r="J104" s="56" t="e">
        <f t="shared" ca="1" si="1233"/>
        <v>#N/A</v>
      </c>
      <c r="K104" s="56" t="e">
        <f t="shared" ca="1" si="1233"/>
        <v>#N/A</v>
      </c>
      <c r="L104" s="56" t="e">
        <f t="shared" ca="1" si="1233"/>
        <v>#N/A</v>
      </c>
      <c r="M104" s="56" t="e">
        <f t="shared" ca="1" si="1233"/>
        <v>#N/A</v>
      </c>
      <c r="N104" s="56" t="e">
        <f t="shared" ca="1" si="1233"/>
        <v>#N/A</v>
      </c>
      <c r="O104" s="56" t="e">
        <f t="shared" ca="1" si="1233"/>
        <v>#N/A</v>
      </c>
      <c r="P104" s="56" t="e">
        <f t="shared" ca="1" si="1233"/>
        <v>#N/A</v>
      </c>
      <c r="Q104" s="56" t="e">
        <f t="shared" ca="1" si="1233"/>
        <v>#N/A</v>
      </c>
      <c r="R104" s="56" t="e">
        <f t="shared" ca="1" si="1233"/>
        <v>#N/A</v>
      </c>
      <c r="S104" s="56" t="e">
        <f t="shared" ca="1" si="1233"/>
        <v>#N/A</v>
      </c>
      <c r="T104" s="56" t="e">
        <f t="shared" ca="1" si="1233"/>
        <v>#N/A</v>
      </c>
      <c r="U104" s="56" t="e">
        <f t="shared" ca="1" si="1233"/>
        <v>#N/A</v>
      </c>
      <c r="V104" s="56" t="e">
        <f t="shared" ca="1" si="1233"/>
        <v>#N/A</v>
      </c>
      <c r="W104" s="56" t="e">
        <f t="shared" ca="1" si="1233"/>
        <v>#N/A</v>
      </c>
      <c r="X104" s="56" t="e">
        <f t="shared" ca="1" si="1233"/>
        <v>#N/A</v>
      </c>
      <c r="Y104" s="56" t="e">
        <f t="shared" ca="1" si="1233"/>
        <v>#N/A</v>
      </c>
      <c r="Z104" s="56" t="e">
        <f t="shared" ca="1" si="1233"/>
        <v>#N/A</v>
      </c>
      <c r="AA104" s="56" t="e">
        <f t="shared" ca="1" si="1233"/>
        <v>#N/A</v>
      </c>
      <c r="AB104" s="56" t="e">
        <f t="shared" ca="1" si="1233"/>
        <v>#N/A</v>
      </c>
      <c r="AC104" s="56" t="e">
        <f t="shared" ca="1" si="1233"/>
        <v>#N/A</v>
      </c>
      <c r="AD104" s="56" t="e">
        <f t="shared" ca="1" si="1233"/>
        <v>#N/A</v>
      </c>
      <c r="AE104" s="56" t="e">
        <f t="shared" ca="1" si="1233"/>
        <v>#N/A</v>
      </c>
      <c r="AF104" s="56" t="e">
        <f t="shared" ca="1" si="1233"/>
        <v>#N/A</v>
      </c>
      <c r="AG104" s="56" t="e">
        <f t="shared" ca="1" si="1233"/>
        <v>#N/A</v>
      </c>
      <c r="AH104" s="56" t="e">
        <f t="shared" ca="1" si="1233"/>
        <v>#N/A</v>
      </c>
      <c r="AI104" s="56" t="e">
        <f t="shared" ref="AI104:BN104" ca="1" si="1234">IF(AI103&lt;&gt;0,TREND(InfTrendData2,InfTrendDate2_LONG,AI96),0)</f>
        <v>#N/A</v>
      </c>
      <c r="AJ104" s="56" t="e">
        <f t="shared" ca="1" si="1234"/>
        <v>#N/A</v>
      </c>
      <c r="AK104" s="56" t="e">
        <f t="shared" ca="1" si="1234"/>
        <v>#N/A</v>
      </c>
      <c r="AL104" s="56" t="e">
        <f t="shared" ca="1" si="1234"/>
        <v>#N/A</v>
      </c>
      <c r="AM104" s="56" t="e">
        <f t="shared" ca="1" si="1234"/>
        <v>#N/A</v>
      </c>
      <c r="AN104" s="56" t="e">
        <f t="shared" ca="1" si="1234"/>
        <v>#N/A</v>
      </c>
      <c r="AO104" s="56" t="e">
        <f t="shared" ca="1" si="1234"/>
        <v>#N/A</v>
      </c>
      <c r="AP104" s="56" t="e">
        <f t="shared" ca="1" si="1234"/>
        <v>#N/A</v>
      </c>
      <c r="AQ104" s="56" t="e">
        <f t="shared" ca="1" si="1234"/>
        <v>#N/A</v>
      </c>
      <c r="AR104" s="56" t="e">
        <f t="shared" ca="1" si="1234"/>
        <v>#N/A</v>
      </c>
      <c r="AS104" s="56" t="e">
        <f t="shared" ca="1" si="1234"/>
        <v>#N/A</v>
      </c>
      <c r="AT104" s="56" t="e">
        <f t="shared" ca="1" si="1234"/>
        <v>#N/A</v>
      </c>
      <c r="AU104" s="56" t="e">
        <f t="shared" ca="1" si="1234"/>
        <v>#N/A</v>
      </c>
      <c r="AV104" s="56" t="e">
        <f t="shared" ca="1" si="1234"/>
        <v>#N/A</v>
      </c>
      <c r="AW104" s="56" t="e">
        <f t="shared" ca="1" si="1234"/>
        <v>#N/A</v>
      </c>
      <c r="AX104" s="56" t="e">
        <f t="shared" ca="1" si="1234"/>
        <v>#N/A</v>
      </c>
      <c r="AY104" s="56" t="e">
        <f t="shared" ca="1" si="1234"/>
        <v>#N/A</v>
      </c>
      <c r="AZ104" s="56" t="e">
        <f t="shared" ca="1" si="1234"/>
        <v>#N/A</v>
      </c>
      <c r="BA104" s="56" t="e">
        <f t="shared" ca="1" si="1234"/>
        <v>#N/A</v>
      </c>
      <c r="BB104" s="56" t="e">
        <f t="shared" ca="1" si="1234"/>
        <v>#N/A</v>
      </c>
      <c r="BC104" s="56" t="e">
        <f t="shared" ca="1" si="1234"/>
        <v>#N/A</v>
      </c>
      <c r="BD104" s="56" t="e">
        <f t="shared" ca="1" si="1234"/>
        <v>#N/A</v>
      </c>
      <c r="BE104" s="56" t="e">
        <f t="shared" ca="1" si="1234"/>
        <v>#N/A</v>
      </c>
      <c r="BF104" s="56" t="e">
        <f t="shared" ca="1" si="1234"/>
        <v>#N/A</v>
      </c>
      <c r="BG104" s="56" t="e">
        <f t="shared" ca="1" si="1234"/>
        <v>#N/A</v>
      </c>
      <c r="BH104" s="56" t="e">
        <f t="shared" ca="1" si="1234"/>
        <v>#N/A</v>
      </c>
      <c r="BI104" s="56" t="e">
        <f t="shared" ca="1" si="1234"/>
        <v>#N/A</v>
      </c>
      <c r="BJ104" s="56" t="e">
        <f t="shared" ca="1" si="1234"/>
        <v>#N/A</v>
      </c>
      <c r="BK104" s="56" t="e">
        <f t="shared" ca="1" si="1234"/>
        <v>#N/A</v>
      </c>
      <c r="BL104" s="56" t="e">
        <f t="shared" ca="1" si="1234"/>
        <v>#N/A</v>
      </c>
      <c r="BM104" s="56" t="e">
        <f t="shared" ca="1" si="1234"/>
        <v>#N/A</v>
      </c>
      <c r="BN104" s="56" t="e">
        <f t="shared" ca="1" si="1234"/>
        <v>#N/A</v>
      </c>
      <c r="BO104" s="56" t="e">
        <f t="shared" ref="BO104:CT104" ca="1" si="1235">IF(BO103&lt;&gt;0,TREND(InfTrendData2,InfTrendDate2_LONG,BO96),0)</f>
        <v>#N/A</v>
      </c>
      <c r="BP104" s="56" t="e">
        <f t="shared" ca="1" si="1235"/>
        <v>#N/A</v>
      </c>
      <c r="BQ104" s="56" t="e">
        <f t="shared" ca="1" si="1235"/>
        <v>#N/A</v>
      </c>
      <c r="BR104" s="56" t="e">
        <f t="shared" ca="1" si="1235"/>
        <v>#N/A</v>
      </c>
      <c r="BS104" s="56" t="e">
        <f t="shared" ca="1" si="1235"/>
        <v>#N/A</v>
      </c>
      <c r="BT104" s="56" t="e">
        <f t="shared" ca="1" si="1235"/>
        <v>#N/A</v>
      </c>
      <c r="BU104" s="56" t="e">
        <f t="shared" ca="1" si="1235"/>
        <v>#N/A</v>
      </c>
      <c r="BV104" s="56" t="e">
        <f t="shared" ca="1" si="1235"/>
        <v>#N/A</v>
      </c>
      <c r="BW104" s="56" t="e">
        <f t="shared" ca="1" si="1235"/>
        <v>#N/A</v>
      </c>
      <c r="BX104" s="56" t="e">
        <f t="shared" ca="1" si="1235"/>
        <v>#N/A</v>
      </c>
      <c r="BY104" s="56" t="e">
        <f t="shared" ca="1" si="1235"/>
        <v>#N/A</v>
      </c>
      <c r="BZ104" s="56" t="e">
        <f t="shared" ca="1" si="1235"/>
        <v>#N/A</v>
      </c>
      <c r="CA104" s="56" t="e">
        <f t="shared" ca="1" si="1235"/>
        <v>#N/A</v>
      </c>
      <c r="CB104" s="56" t="e">
        <f t="shared" ca="1" si="1235"/>
        <v>#N/A</v>
      </c>
      <c r="CC104" s="56" t="e">
        <f t="shared" ca="1" si="1235"/>
        <v>#N/A</v>
      </c>
      <c r="CD104" s="56" t="e">
        <f t="shared" ca="1" si="1235"/>
        <v>#N/A</v>
      </c>
      <c r="CE104" s="56" t="e">
        <f t="shared" ca="1" si="1235"/>
        <v>#N/A</v>
      </c>
      <c r="CF104" s="56" t="e">
        <f t="shared" ca="1" si="1235"/>
        <v>#N/A</v>
      </c>
      <c r="CG104" s="56" t="e">
        <f t="shared" ca="1" si="1235"/>
        <v>#N/A</v>
      </c>
      <c r="CH104" s="56" t="e">
        <f t="shared" ca="1" si="1235"/>
        <v>#N/A</v>
      </c>
      <c r="CI104" s="56" t="e">
        <f t="shared" ca="1" si="1235"/>
        <v>#N/A</v>
      </c>
      <c r="CJ104" s="56" t="e">
        <f t="shared" ca="1" si="1235"/>
        <v>#N/A</v>
      </c>
      <c r="CK104" s="56" t="e">
        <f t="shared" ca="1" si="1235"/>
        <v>#N/A</v>
      </c>
      <c r="CL104" s="56" t="e">
        <f t="shared" ca="1" si="1235"/>
        <v>#N/A</v>
      </c>
      <c r="CM104" s="56" t="e">
        <f t="shared" ca="1" si="1235"/>
        <v>#N/A</v>
      </c>
      <c r="CN104" s="56" t="e">
        <f t="shared" ca="1" si="1235"/>
        <v>#N/A</v>
      </c>
      <c r="CO104" s="56" t="e">
        <f t="shared" ca="1" si="1235"/>
        <v>#N/A</v>
      </c>
      <c r="CP104" s="56" t="e">
        <f t="shared" ca="1" si="1235"/>
        <v>#N/A</v>
      </c>
      <c r="CQ104" s="56" t="e">
        <f t="shared" ca="1" si="1235"/>
        <v>#N/A</v>
      </c>
      <c r="CR104" s="56" t="e">
        <f t="shared" ca="1" si="1235"/>
        <v>#N/A</v>
      </c>
      <c r="CS104" s="56" t="e">
        <f t="shared" ca="1" si="1235"/>
        <v>#N/A</v>
      </c>
      <c r="CT104" s="56" t="e">
        <f t="shared" ca="1" si="1235"/>
        <v>#N/A</v>
      </c>
      <c r="CU104" s="56" t="e">
        <f t="shared" ref="CU104:DZ104" ca="1" si="1236">IF(CU103&lt;&gt;0,TREND(InfTrendData2,InfTrendDate2_LONG,CU96),0)</f>
        <v>#N/A</v>
      </c>
      <c r="CV104" s="56" t="e">
        <f t="shared" ca="1" si="1236"/>
        <v>#N/A</v>
      </c>
      <c r="CW104" s="56" t="e">
        <f t="shared" ca="1" si="1236"/>
        <v>#N/A</v>
      </c>
      <c r="CX104" s="56" t="e">
        <f t="shared" ca="1" si="1236"/>
        <v>#N/A</v>
      </c>
      <c r="CY104" s="56" t="e">
        <f t="shared" ca="1" si="1236"/>
        <v>#N/A</v>
      </c>
      <c r="CZ104" s="56" t="e">
        <f t="shared" ca="1" si="1236"/>
        <v>#N/A</v>
      </c>
      <c r="DA104" s="56" t="e">
        <f t="shared" ca="1" si="1236"/>
        <v>#N/A</v>
      </c>
      <c r="DB104" s="56" t="e">
        <f t="shared" ca="1" si="1236"/>
        <v>#N/A</v>
      </c>
      <c r="DC104" s="56" t="e">
        <f t="shared" ca="1" si="1236"/>
        <v>#N/A</v>
      </c>
      <c r="DD104" s="56" t="e">
        <f t="shared" ca="1" si="1236"/>
        <v>#N/A</v>
      </c>
      <c r="DE104" s="56" t="e">
        <f t="shared" ca="1" si="1236"/>
        <v>#N/A</v>
      </c>
      <c r="DF104" s="56" t="e">
        <f t="shared" ca="1" si="1236"/>
        <v>#N/A</v>
      </c>
      <c r="DG104" s="56" t="e">
        <f t="shared" ca="1" si="1236"/>
        <v>#N/A</v>
      </c>
      <c r="DH104" s="56" t="e">
        <f t="shared" ca="1" si="1236"/>
        <v>#N/A</v>
      </c>
      <c r="DI104" s="56" t="e">
        <f t="shared" ca="1" si="1236"/>
        <v>#N/A</v>
      </c>
      <c r="DJ104" s="56" t="e">
        <f t="shared" ca="1" si="1236"/>
        <v>#N/A</v>
      </c>
      <c r="DK104" s="56" t="e">
        <f t="shared" ca="1" si="1236"/>
        <v>#N/A</v>
      </c>
      <c r="DL104" s="56" t="e">
        <f t="shared" ca="1" si="1236"/>
        <v>#N/A</v>
      </c>
      <c r="DM104" s="56" t="e">
        <f t="shared" ca="1" si="1236"/>
        <v>#N/A</v>
      </c>
      <c r="DN104" s="56" t="e">
        <f t="shared" ca="1" si="1236"/>
        <v>#N/A</v>
      </c>
      <c r="DO104" s="56" t="e">
        <f t="shared" ca="1" si="1236"/>
        <v>#N/A</v>
      </c>
      <c r="DP104" s="56" t="e">
        <f t="shared" ca="1" si="1236"/>
        <v>#N/A</v>
      </c>
      <c r="DQ104" s="56" t="e">
        <f t="shared" ca="1" si="1236"/>
        <v>#N/A</v>
      </c>
      <c r="DR104" s="56" t="e">
        <f t="shared" ca="1" si="1236"/>
        <v>#N/A</v>
      </c>
      <c r="DS104" s="56" t="e">
        <f t="shared" ca="1" si="1236"/>
        <v>#N/A</v>
      </c>
      <c r="DT104" s="56" t="e">
        <f t="shared" ca="1" si="1236"/>
        <v>#N/A</v>
      </c>
      <c r="DU104" s="56" t="e">
        <f t="shared" ca="1" si="1236"/>
        <v>#N/A</v>
      </c>
      <c r="DV104" s="56" t="e">
        <f t="shared" ca="1" si="1236"/>
        <v>#N/A</v>
      </c>
      <c r="DW104" s="56" t="e">
        <f t="shared" ca="1" si="1236"/>
        <v>#N/A</v>
      </c>
      <c r="DX104" s="56" t="e">
        <f t="shared" ca="1" si="1236"/>
        <v>#N/A</v>
      </c>
      <c r="DY104" s="56" t="e">
        <f t="shared" ca="1" si="1236"/>
        <v>#N/A</v>
      </c>
      <c r="DZ104" s="56" t="e">
        <f t="shared" ca="1" si="1236"/>
        <v>#N/A</v>
      </c>
      <c r="EA104" s="56" t="e">
        <f t="shared" ref="EA104:FF104" ca="1" si="1237">IF(EA103&lt;&gt;0,TREND(InfTrendData2,InfTrendDate2_LONG,EA96),0)</f>
        <v>#N/A</v>
      </c>
      <c r="EB104" s="56" t="e">
        <f t="shared" ca="1" si="1237"/>
        <v>#N/A</v>
      </c>
      <c r="EC104" s="56" t="e">
        <f t="shared" ca="1" si="1237"/>
        <v>#N/A</v>
      </c>
      <c r="ED104" s="56" t="e">
        <f t="shared" ca="1" si="1237"/>
        <v>#N/A</v>
      </c>
      <c r="EE104" s="56" t="e">
        <f t="shared" ca="1" si="1237"/>
        <v>#N/A</v>
      </c>
      <c r="EF104" s="56" t="e">
        <f t="shared" ca="1" si="1237"/>
        <v>#N/A</v>
      </c>
      <c r="EG104" s="56" t="e">
        <f t="shared" ca="1" si="1237"/>
        <v>#N/A</v>
      </c>
      <c r="EH104" s="56" t="e">
        <f t="shared" ca="1" si="1237"/>
        <v>#N/A</v>
      </c>
      <c r="EI104" s="56" t="e">
        <f t="shared" ca="1" si="1237"/>
        <v>#N/A</v>
      </c>
      <c r="EJ104" s="56" t="e">
        <f t="shared" ca="1" si="1237"/>
        <v>#N/A</v>
      </c>
      <c r="EK104" s="56" t="e">
        <f t="shared" ca="1" si="1237"/>
        <v>#N/A</v>
      </c>
      <c r="EL104" s="56" t="e">
        <f t="shared" ca="1" si="1237"/>
        <v>#N/A</v>
      </c>
      <c r="EM104" s="56" t="e">
        <f t="shared" ca="1" si="1237"/>
        <v>#N/A</v>
      </c>
      <c r="EN104" s="56" t="e">
        <f t="shared" ca="1" si="1237"/>
        <v>#N/A</v>
      </c>
      <c r="EO104" s="56" t="e">
        <f t="shared" ca="1" si="1237"/>
        <v>#N/A</v>
      </c>
      <c r="EP104" s="56" t="e">
        <f t="shared" ca="1" si="1237"/>
        <v>#N/A</v>
      </c>
      <c r="EQ104" s="56" t="e">
        <f t="shared" ca="1" si="1237"/>
        <v>#N/A</v>
      </c>
      <c r="ER104" s="56" t="e">
        <f t="shared" ca="1" si="1237"/>
        <v>#N/A</v>
      </c>
      <c r="ES104" s="56" t="e">
        <f t="shared" ca="1" si="1237"/>
        <v>#N/A</v>
      </c>
      <c r="ET104" s="56" t="e">
        <f t="shared" ca="1" si="1237"/>
        <v>#N/A</v>
      </c>
      <c r="EU104" s="56" t="e">
        <f t="shared" ca="1" si="1237"/>
        <v>#N/A</v>
      </c>
      <c r="EV104" s="56" t="e">
        <f t="shared" ca="1" si="1237"/>
        <v>#N/A</v>
      </c>
      <c r="EW104" s="56" t="e">
        <f t="shared" ca="1" si="1237"/>
        <v>#N/A</v>
      </c>
      <c r="EX104" s="56" t="e">
        <f t="shared" ca="1" si="1237"/>
        <v>#N/A</v>
      </c>
      <c r="EY104" s="56" t="e">
        <f t="shared" ca="1" si="1237"/>
        <v>#N/A</v>
      </c>
      <c r="EZ104" s="56" t="e">
        <f t="shared" ca="1" si="1237"/>
        <v>#N/A</v>
      </c>
      <c r="FA104" s="56" t="e">
        <f t="shared" ca="1" si="1237"/>
        <v>#N/A</v>
      </c>
      <c r="FB104" s="56" t="e">
        <f t="shared" ca="1" si="1237"/>
        <v>#N/A</v>
      </c>
      <c r="FC104" s="56" t="e">
        <f t="shared" ca="1" si="1237"/>
        <v>#N/A</v>
      </c>
      <c r="FD104" s="56" t="e">
        <f t="shared" ca="1" si="1237"/>
        <v>#N/A</v>
      </c>
      <c r="FE104" s="56" t="e">
        <f t="shared" ca="1" si="1237"/>
        <v>#N/A</v>
      </c>
      <c r="FF104" s="56" t="e">
        <f t="shared" ca="1" si="1237"/>
        <v>#N/A</v>
      </c>
      <c r="FG104" s="56" t="e">
        <f t="shared" ref="FG104:GL104" ca="1" si="1238">IF(FG103&lt;&gt;0,TREND(InfTrendData2,InfTrendDate2_LONG,FG96),0)</f>
        <v>#N/A</v>
      </c>
      <c r="FH104" s="56" t="e">
        <f t="shared" ca="1" si="1238"/>
        <v>#N/A</v>
      </c>
      <c r="FI104" s="56" t="e">
        <f t="shared" ca="1" si="1238"/>
        <v>#N/A</v>
      </c>
      <c r="FJ104" s="56" t="e">
        <f t="shared" ca="1" si="1238"/>
        <v>#N/A</v>
      </c>
      <c r="FK104" s="56" t="e">
        <f t="shared" ca="1" si="1238"/>
        <v>#N/A</v>
      </c>
      <c r="FL104" s="56" t="e">
        <f t="shared" ca="1" si="1238"/>
        <v>#N/A</v>
      </c>
      <c r="FM104" s="56" t="e">
        <f t="shared" ca="1" si="1238"/>
        <v>#N/A</v>
      </c>
      <c r="FN104" s="56" t="e">
        <f t="shared" ca="1" si="1238"/>
        <v>#N/A</v>
      </c>
      <c r="FO104" s="56" t="e">
        <f t="shared" ca="1" si="1238"/>
        <v>#N/A</v>
      </c>
      <c r="FP104" s="56" t="e">
        <f t="shared" ca="1" si="1238"/>
        <v>#N/A</v>
      </c>
      <c r="FQ104" s="56" t="e">
        <f t="shared" ca="1" si="1238"/>
        <v>#N/A</v>
      </c>
      <c r="FR104" s="56" t="e">
        <f t="shared" ca="1" si="1238"/>
        <v>#N/A</v>
      </c>
      <c r="FS104" s="56" t="e">
        <f t="shared" ca="1" si="1238"/>
        <v>#N/A</v>
      </c>
      <c r="FT104" s="56" t="e">
        <f t="shared" ca="1" si="1238"/>
        <v>#N/A</v>
      </c>
      <c r="FU104" s="56" t="e">
        <f t="shared" ca="1" si="1238"/>
        <v>#N/A</v>
      </c>
      <c r="FV104" s="56" t="e">
        <f t="shared" ca="1" si="1238"/>
        <v>#N/A</v>
      </c>
      <c r="FW104" s="56">
        <f t="shared" ca="1" si="1238"/>
        <v>79398.285714291036</v>
      </c>
      <c r="FX104" s="56">
        <f t="shared" ca="1" si="1238"/>
        <v>78395.428571432829</v>
      </c>
      <c r="FY104" s="56">
        <f t="shared" ca="1" si="1238"/>
        <v>77392.571428574622</v>
      </c>
      <c r="FZ104" s="56">
        <f t="shared" ca="1" si="1238"/>
        <v>76389.714285716414</v>
      </c>
      <c r="GA104" s="56">
        <f t="shared" ca="1" si="1238"/>
        <v>75386.857142865658</v>
      </c>
      <c r="GB104" s="56">
        <f t="shared" ca="1" si="1238"/>
        <v>74384.000000007451</v>
      </c>
      <c r="GC104" s="56">
        <f t="shared" ca="1" si="1238"/>
        <v>73381.142857149243</v>
      </c>
      <c r="GD104" s="56">
        <f t="shared" ca="1" si="1238"/>
        <v>72378.285714291036</v>
      </c>
      <c r="GE104" s="56">
        <f t="shared" ca="1" si="1238"/>
        <v>71375.428571432829</v>
      </c>
      <c r="GF104" s="56">
        <f t="shared" ca="1" si="1238"/>
        <v>70372.571428574622</v>
      </c>
      <c r="GG104" s="56">
        <f t="shared" ca="1" si="1238"/>
        <v>69369.714285716414</v>
      </c>
      <c r="GH104" s="56">
        <f t="shared" ca="1" si="1238"/>
        <v>68366.857142865658</v>
      </c>
      <c r="GI104" s="56">
        <f t="shared" ca="1" si="1238"/>
        <v>67364.000000007451</v>
      </c>
      <c r="GJ104" s="56">
        <f t="shared" ca="1" si="1238"/>
        <v>66361.142857149243</v>
      </c>
      <c r="GK104" s="56" t="e">
        <f t="shared" ca="1" si="1238"/>
        <v>#N/A</v>
      </c>
      <c r="GL104" s="56" t="e">
        <f t="shared" ca="1" si="1238"/>
        <v>#N/A</v>
      </c>
      <c r="GM104" s="56" t="e">
        <f t="shared" ref="GM104:HQ104" ca="1" si="1239">IF(GM103&lt;&gt;0,TREND(InfTrendData2,InfTrendDate2_LONG,GM96),0)</f>
        <v>#N/A</v>
      </c>
      <c r="GN104" s="56" t="e">
        <f t="shared" ca="1" si="1239"/>
        <v>#N/A</v>
      </c>
      <c r="GO104" s="56" t="e">
        <f t="shared" ca="1" si="1239"/>
        <v>#N/A</v>
      </c>
      <c r="GP104" s="56" t="e">
        <f t="shared" ca="1" si="1239"/>
        <v>#N/A</v>
      </c>
      <c r="GQ104" s="56" t="e">
        <f t="shared" ca="1" si="1239"/>
        <v>#N/A</v>
      </c>
      <c r="GR104" s="56" t="e">
        <f t="shared" ca="1" si="1239"/>
        <v>#N/A</v>
      </c>
      <c r="GS104" s="56" t="e">
        <f t="shared" ca="1" si="1239"/>
        <v>#N/A</v>
      </c>
      <c r="GT104" s="56" t="e">
        <f t="shared" ca="1" si="1239"/>
        <v>#N/A</v>
      </c>
      <c r="GU104" s="56" t="e">
        <f t="shared" ca="1" si="1239"/>
        <v>#N/A</v>
      </c>
      <c r="GV104" s="56" t="e">
        <f t="shared" ca="1" si="1239"/>
        <v>#N/A</v>
      </c>
      <c r="GW104" s="56" t="e">
        <f t="shared" ca="1" si="1239"/>
        <v>#N/A</v>
      </c>
      <c r="GX104" s="56" t="e">
        <f t="shared" ca="1" si="1239"/>
        <v>#N/A</v>
      </c>
      <c r="GY104" s="56" t="e">
        <f t="shared" ca="1" si="1239"/>
        <v>#N/A</v>
      </c>
      <c r="GZ104" s="56" t="e">
        <f t="shared" ca="1" si="1239"/>
        <v>#N/A</v>
      </c>
      <c r="HA104" s="56" t="e">
        <f t="shared" ca="1" si="1239"/>
        <v>#N/A</v>
      </c>
      <c r="HB104" s="56" t="e">
        <f t="shared" ca="1" si="1239"/>
        <v>#N/A</v>
      </c>
      <c r="HC104" s="56" t="e">
        <f t="shared" ca="1" si="1239"/>
        <v>#N/A</v>
      </c>
      <c r="HD104" s="56" t="e">
        <f t="shared" ca="1" si="1239"/>
        <v>#N/A</v>
      </c>
      <c r="HE104" s="56" t="e">
        <f t="shared" ca="1" si="1239"/>
        <v>#N/A</v>
      </c>
      <c r="HF104" s="56" t="e">
        <f t="shared" ca="1" si="1239"/>
        <v>#N/A</v>
      </c>
      <c r="HG104" s="56" t="e">
        <f t="shared" ca="1" si="1239"/>
        <v>#N/A</v>
      </c>
      <c r="HH104" s="56" t="e">
        <f t="shared" ca="1" si="1239"/>
        <v>#N/A</v>
      </c>
      <c r="HI104" s="56" t="e">
        <f t="shared" ca="1" si="1239"/>
        <v>#N/A</v>
      </c>
      <c r="HJ104" s="56" t="e">
        <f t="shared" ca="1" si="1239"/>
        <v>#N/A</v>
      </c>
      <c r="HK104" s="56" t="e">
        <f t="shared" ca="1" si="1239"/>
        <v>#N/A</v>
      </c>
      <c r="HL104" s="56" t="e">
        <f t="shared" ca="1" si="1239"/>
        <v>#N/A</v>
      </c>
      <c r="HM104" s="56" t="e">
        <f t="shared" ca="1" si="1239"/>
        <v>#N/A</v>
      </c>
      <c r="HN104" s="56" t="e">
        <f t="shared" ca="1" si="1239"/>
        <v>#N/A</v>
      </c>
      <c r="HO104" s="56" t="e">
        <f t="shared" ca="1" si="1239"/>
        <v>#N/A</v>
      </c>
      <c r="HP104" s="56" t="e">
        <f t="shared" ca="1" si="1239"/>
        <v>#N/A</v>
      </c>
      <c r="HQ104" s="56" t="e">
        <f t="shared" ca="1" si="1239"/>
        <v>#N/A</v>
      </c>
      <c r="HR104">
        <v>1</v>
      </c>
    </row>
    <row r="105" spans="1:226" x14ac:dyDescent="0.55000000000000004">
      <c r="B105" t="s">
        <v>603</v>
      </c>
      <c r="C105" s="9">
        <f>$C$1-C106</f>
        <v>44034</v>
      </c>
      <c r="D105" s="9">
        <f>C105+1</f>
        <v>44035</v>
      </c>
      <c r="E105" s="9">
        <f t="shared" ref="E105:P105" si="1240">D105+1</f>
        <v>44036</v>
      </c>
      <c r="F105" s="9">
        <f t="shared" si="1240"/>
        <v>44037</v>
      </c>
      <c r="G105" s="9">
        <f t="shared" si="1240"/>
        <v>44038</v>
      </c>
      <c r="H105" s="9">
        <f t="shared" si="1240"/>
        <v>44039</v>
      </c>
      <c r="I105" s="9">
        <f t="shared" si="1240"/>
        <v>44040</v>
      </c>
      <c r="J105" s="9">
        <f t="shared" si="1240"/>
        <v>44041</v>
      </c>
      <c r="K105" s="9">
        <f t="shared" si="1240"/>
        <v>44042</v>
      </c>
      <c r="L105" s="9">
        <f t="shared" si="1240"/>
        <v>44043</v>
      </c>
      <c r="M105" s="9">
        <f t="shared" si="1240"/>
        <v>44044</v>
      </c>
      <c r="N105" s="9">
        <f t="shared" si="1240"/>
        <v>44045</v>
      </c>
      <c r="O105" s="9">
        <f t="shared" si="1240"/>
        <v>44046</v>
      </c>
      <c r="P105" s="9">
        <f t="shared" si="1240"/>
        <v>4404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  <c r="EE105" s="56"/>
      <c r="EF105" s="56"/>
      <c r="EG105" s="56"/>
      <c r="EH105" s="56"/>
      <c r="EI105" s="56"/>
      <c r="EJ105" s="56"/>
      <c r="EK105" s="56"/>
      <c r="EL105" s="56"/>
      <c r="EM105" s="56"/>
      <c r="EN105" s="56"/>
      <c r="EO105" s="56"/>
      <c r="EP105" s="56"/>
      <c r="EQ105" s="56"/>
      <c r="ER105" s="56"/>
      <c r="ES105" s="56"/>
      <c r="ET105" s="56"/>
      <c r="EU105" s="56"/>
      <c r="EV105" s="56"/>
      <c r="EW105" s="56"/>
      <c r="EX105" s="56"/>
      <c r="EY105" s="56"/>
      <c r="EZ105" s="56"/>
      <c r="FA105" s="56"/>
      <c r="FB105" s="56"/>
      <c r="FC105" s="56"/>
      <c r="FD105" s="56"/>
      <c r="FE105" s="56"/>
      <c r="FF105" s="56"/>
      <c r="FG105" s="56"/>
      <c r="FH105" s="56"/>
      <c r="FI105" s="56"/>
      <c r="FJ105" s="56"/>
      <c r="FK105" s="56"/>
      <c r="FL105" s="56"/>
      <c r="FM105" s="56"/>
      <c r="FN105" s="56"/>
      <c r="FO105" s="56"/>
      <c r="FP105" s="56"/>
      <c r="FQ105" s="56"/>
      <c r="FR105" s="56"/>
      <c r="FS105" s="56"/>
      <c r="FT105" s="56"/>
      <c r="FU105" s="56"/>
      <c r="FV105" s="56"/>
      <c r="FW105" s="56"/>
      <c r="FX105" s="56"/>
      <c r="FY105" s="56"/>
      <c r="FZ105" s="56"/>
      <c r="GA105" s="56"/>
      <c r="GB105" s="56"/>
      <c r="GC105" s="56"/>
      <c r="GD105" s="56"/>
      <c r="GE105" s="56"/>
      <c r="GF105" s="56"/>
      <c r="GG105" s="56"/>
      <c r="GH105" s="56"/>
      <c r="GI105" s="56"/>
      <c r="GJ105" s="56"/>
      <c r="GK105" s="56"/>
      <c r="GL105" s="56"/>
      <c r="GM105" s="56"/>
      <c r="GN105" s="56"/>
      <c r="GO105" s="56"/>
      <c r="GP105" s="56"/>
      <c r="GQ105" s="56"/>
      <c r="GR105" s="56"/>
      <c r="GS105" s="56"/>
      <c r="GT105" s="56"/>
      <c r="GU105" s="56"/>
      <c r="GV105" s="56"/>
      <c r="GW105" s="56"/>
      <c r="GX105" s="56"/>
      <c r="GY105" s="56"/>
      <c r="GZ105" s="56"/>
      <c r="HA105" s="56"/>
      <c r="HB105" s="56"/>
      <c r="HC105" s="56"/>
      <c r="HD105" s="56"/>
      <c r="HE105" s="56"/>
      <c r="HF105" s="56"/>
      <c r="HG105" s="56"/>
      <c r="HH105" s="56"/>
      <c r="HI105" s="56"/>
      <c r="HJ105" s="56"/>
      <c r="HK105" s="56"/>
      <c r="HL105" s="56"/>
      <c r="HM105" s="56"/>
      <c r="HN105" s="56"/>
      <c r="HO105" s="56"/>
      <c r="HP105" s="56"/>
      <c r="HQ105" s="56"/>
      <c r="HR105">
        <v>1</v>
      </c>
    </row>
    <row r="106" spans="1:226" x14ac:dyDescent="0.55000000000000004">
      <c r="B106" t="s">
        <v>604</v>
      </c>
      <c r="C106">
        <v>13</v>
      </c>
      <c r="D106">
        <f>C106-1</f>
        <v>12</v>
      </c>
      <c r="E106">
        <f t="shared" ref="E106:P106" si="1241">D106-1</f>
        <v>11</v>
      </c>
      <c r="F106">
        <f t="shared" si="1241"/>
        <v>10</v>
      </c>
      <c r="G106">
        <f t="shared" si="1241"/>
        <v>9</v>
      </c>
      <c r="H106">
        <f t="shared" si="1241"/>
        <v>8</v>
      </c>
      <c r="I106">
        <f t="shared" si="1241"/>
        <v>7</v>
      </c>
      <c r="J106">
        <f t="shared" si="1241"/>
        <v>6</v>
      </c>
      <c r="K106">
        <f t="shared" si="1241"/>
        <v>5</v>
      </c>
      <c r="L106">
        <f t="shared" si="1241"/>
        <v>4</v>
      </c>
      <c r="M106">
        <f t="shared" si="1241"/>
        <v>3</v>
      </c>
      <c r="N106">
        <f t="shared" si="1241"/>
        <v>2</v>
      </c>
      <c r="O106">
        <f t="shared" si="1241"/>
        <v>1</v>
      </c>
      <c r="P106">
        <f t="shared" si="124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  <c r="EE106" s="56"/>
      <c r="EF106" s="56"/>
      <c r="EG106" s="56"/>
      <c r="EH106" s="56"/>
      <c r="EI106" s="56"/>
      <c r="EJ106" s="56"/>
      <c r="EK106" s="56"/>
      <c r="EL106" s="56"/>
      <c r="EM106" s="56"/>
      <c r="EN106" s="56"/>
      <c r="EO106" s="56"/>
      <c r="EP106" s="56"/>
      <c r="EQ106" s="56"/>
      <c r="ER106" s="56"/>
      <c r="ES106" s="56"/>
      <c r="ET106" s="56"/>
      <c r="EU106" s="56"/>
      <c r="EV106" s="56"/>
      <c r="EW106" s="56"/>
      <c r="EX106" s="56"/>
      <c r="EY106" s="56"/>
      <c r="EZ106" s="56"/>
      <c r="FA106" s="56"/>
      <c r="FB106" s="56"/>
      <c r="FC106" s="56"/>
      <c r="FD106" s="56"/>
      <c r="FE106" s="56"/>
      <c r="FF106" s="56"/>
      <c r="FG106" s="56"/>
      <c r="FH106" s="56"/>
      <c r="FI106" s="56"/>
      <c r="FJ106" s="56"/>
      <c r="FK106" s="56"/>
      <c r="FL106" s="56"/>
      <c r="FM106" s="56"/>
      <c r="FN106" s="56"/>
      <c r="FO106" s="56"/>
      <c r="FP106" s="56"/>
      <c r="FQ106" s="56"/>
      <c r="FR106" s="56"/>
      <c r="FS106" s="56"/>
      <c r="FT106" s="56"/>
      <c r="FU106" s="56"/>
      <c r="FV106" s="56"/>
      <c r="FW106" s="56"/>
      <c r="FX106" s="56"/>
      <c r="FY106" s="56"/>
      <c r="FZ106" s="56"/>
      <c r="GA106" s="56"/>
      <c r="GB106" s="56"/>
      <c r="GC106" s="56"/>
      <c r="GD106" s="56"/>
      <c r="GE106" s="56"/>
      <c r="GF106" s="56"/>
      <c r="GG106" s="56"/>
      <c r="GH106" s="56"/>
      <c r="GI106" s="56"/>
      <c r="GJ106" s="56"/>
      <c r="GK106" s="56"/>
      <c r="GL106" s="56"/>
      <c r="GM106" s="56"/>
      <c r="GN106" s="56"/>
      <c r="GO106" s="56"/>
      <c r="GP106" s="56"/>
      <c r="GQ106" s="56"/>
      <c r="GR106" s="56"/>
      <c r="GS106" s="56"/>
      <c r="GT106" s="56"/>
      <c r="GU106" s="56"/>
      <c r="GV106" s="56"/>
      <c r="GW106" s="56"/>
      <c r="GX106" s="56"/>
      <c r="GY106" s="56"/>
      <c r="GZ106" s="56"/>
      <c r="HA106" s="56"/>
      <c r="HB106" s="56"/>
      <c r="HC106" s="56"/>
      <c r="HD106" s="56"/>
      <c r="HE106" s="56"/>
      <c r="HF106" s="56"/>
      <c r="HG106" s="56"/>
      <c r="HH106" s="56"/>
      <c r="HI106" s="56"/>
      <c r="HJ106" s="56"/>
      <c r="HK106" s="56"/>
      <c r="HL106" s="56"/>
      <c r="HM106" s="56"/>
      <c r="HN106" s="56"/>
      <c r="HO106" s="56"/>
      <c r="HP106" s="56"/>
      <c r="HQ106" s="56"/>
      <c r="HR106">
        <v>1</v>
      </c>
    </row>
    <row r="107" spans="1:226" x14ac:dyDescent="0.55000000000000004">
      <c r="B107" t="s">
        <v>605</v>
      </c>
      <c r="C107">
        <f>HLOOKUP(C105,C96:HQ102,3)</f>
        <v>92428</v>
      </c>
      <c r="D107">
        <f t="shared" ref="D107:P107" si="1242">HLOOKUP(D105,D96:HR102,3)</f>
        <v>85578</v>
      </c>
      <c r="E107">
        <f t="shared" si="1242"/>
        <v>80918</v>
      </c>
      <c r="F107">
        <f t="shared" si="1242"/>
        <v>71441</v>
      </c>
      <c r="G107">
        <f t="shared" si="1242"/>
        <v>36025</v>
      </c>
      <c r="H107">
        <f t="shared" si="1242"/>
        <v>64983</v>
      </c>
      <c r="I107">
        <f t="shared" si="1242"/>
        <v>68202</v>
      </c>
      <c r="J107">
        <f t="shared" si="1242"/>
        <v>95815</v>
      </c>
      <c r="K107">
        <f t="shared" si="1242"/>
        <v>82210</v>
      </c>
      <c r="L107">
        <f t="shared" si="1242"/>
        <v>82357</v>
      </c>
      <c r="M107">
        <f t="shared" si="1242"/>
        <v>69559</v>
      </c>
      <c r="N107">
        <f t="shared" si="1242"/>
        <v>69750</v>
      </c>
      <c r="O107">
        <f t="shared" si="1242"/>
        <v>42148</v>
      </c>
      <c r="P107">
        <f t="shared" si="1242"/>
        <v>7890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  <c r="EE107" s="56"/>
      <c r="EF107" s="56"/>
      <c r="EG107" s="56"/>
      <c r="EH107" s="56"/>
      <c r="EI107" s="56"/>
      <c r="EJ107" s="56"/>
      <c r="EK107" s="56"/>
      <c r="EL107" s="56"/>
      <c r="EM107" s="56"/>
      <c r="EN107" s="56"/>
      <c r="EO107" s="56"/>
      <c r="EP107" s="56"/>
      <c r="EQ107" s="56"/>
      <c r="ER107" s="56"/>
      <c r="ES107" s="56"/>
      <c r="ET107" s="56"/>
      <c r="EU107" s="56"/>
      <c r="EV107" s="56"/>
      <c r="EW107" s="56"/>
      <c r="EX107" s="56"/>
      <c r="EY107" s="56"/>
      <c r="EZ107" s="56"/>
      <c r="FA107" s="56"/>
      <c r="FB107" s="56"/>
      <c r="FC107" s="56"/>
      <c r="FD107" s="56"/>
      <c r="FE107" s="56"/>
      <c r="FF107" s="56"/>
      <c r="FG107" s="56"/>
      <c r="FH107" s="56"/>
      <c r="FI107" s="56"/>
      <c r="FJ107" s="56"/>
      <c r="FK107" s="56"/>
      <c r="FL107" s="56"/>
      <c r="FM107" s="56"/>
      <c r="FN107" s="56"/>
      <c r="FO107" s="56"/>
      <c r="FP107" s="56"/>
      <c r="FQ107" s="56"/>
      <c r="FR107" s="56"/>
      <c r="FS107" s="56"/>
      <c r="FT107" s="56"/>
      <c r="FU107" s="56"/>
      <c r="FV107" s="56"/>
      <c r="FW107" s="56"/>
      <c r="FX107" s="56"/>
      <c r="FY107" s="56"/>
      <c r="FZ107" s="56"/>
      <c r="GA107" s="56"/>
      <c r="GB107" s="56"/>
      <c r="GC107" s="56"/>
      <c r="GD107" s="56"/>
      <c r="GE107" s="56"/>
      <c r="GF107" s="56"/>
      <c r="GG107" s="56"/>
      <c r="GH107" s="56"/>
      <c r="GI107" s="56"/>
      <c r="GJ107" s="56"/>
      <c r="GK107" s="56"/>
      <c r="GL107" s="56"/>
      <c r="GM107" s="56"/>
      <c r="GN107" s="56"/>
      <c r="GO107" s="56"/>
      <c r="GP107" s="56"/>
      <c r="GQ107" s="56"/>
      <c r="GR107" s="56"/>
      <c r="GS107" s="56"/>
      <c r="GT107" s="56"/>
      <c r="GU107" s="56"/>
      <c r="GV107" s="56"/>
      <c r="GW107" s="56"/>
      <c r="GX107" s="56"/>
      <c r="GY107" s="56"/>
      <c r="GZ107" s="56"/>
      <c r="HA107" s="56"/>
      <c r="HB107" s="56"/>
      <c r="HC107" s="56"/>
      <c r="HD107" s="56"/>
      <c r="HE107" s="56"/>
      <c r="HF107" s="56"/>
      <c r="HG107" s="56"/>
      <c r="HH107" s="56"/>
      <c r="HI107" s="56"/>
      <c r="HJ107" s="56"/>
      <c r="HK107" s="56"/>
      <c r="HL107" s="56"/>
      <c r="HM107" s="56"/>
      <c r="HN107" s="56"/>
      <c r="HO107" s="56"/>
      <c r="HP107" s="56"/>
      <c r="HQ107" s="56"/>
      <c r="HR107">
        <v>1</v>
      </c>
    </row>
    <row r="108" spans="1:226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 s="11"/>
      <c r="EF108" s="11"/>
      <c r="EG108" s="11"/>
      <c r="EH108" s="11"/>
      <c r="EI108" s="11"/>
      <c r="EJ108" s="11"/>
      <c r="EK108" s="11"/>
      <c r="EL108" s="11"/>
      <c r="EM108" s="11"/>
      <c r="EN108" s="11"/>
      <c r="EO108" s="11"/>
      <c r="EP108" s="11"/>
      <c r="EQ108" s="11"/>
      <c r="ER108" s="11"/>
      <c r="ES108" s="11"/>
      <c r="ET108" s="11"/>
      <c r="EU108" s="11"/>
      <c r="EV108" s="11"/>
      <c r="EW108" s="11"/>
      <c r="EX108" s="11"/>
      <c r="EY108" s="11"/>
      <c r="EZ108" s="11"/>
      <c r="FA108" s="11"/>
      <c r="FB108" s="11"/>
      <c r="FC108" s="11"/>
      <c r="FD108" s="11"/>
      <c r="FE108" s="11"/>
      <c r="FF108" s="11"/>
      <c r="FG108" s="11"/>
      <c r="FH108" s="11"/>
      <c r="FI108" s="11"/>
      <c r="FJ108" s="11"/>
      <c r="FK108" s="11"/>
      <c r="FL108" s="11"/>
      <c r="FM108" s="11"/>
      <c r="FN108" s="11"/>
      <c r="FO108" s="11"/>
      <c r="FP108" s="11"/>
      <c r="FQ108" s="11"/>
      <c r="FR108" s="11"/>
      <c r="FS108" s="11"/>
      <c r="FT108" s="11"/>
      <c r="FU108" s="11"/>
      <c r="FV108" s="11"/>
      <c r="FW108" s="11"/>
      <c r="FX108" s="11"/>
      <c r="FY108" s="11"/>
      <c r="FZ108" s="11"/>
      <c r="GA108" s="11"/>
      <c r="GB108" s="11"/>
      <c r="GC108" s="11"/>
      <c r="GD108" s="11"/>
      <c r="GE108" s="11"/>
      <c r="GF108" s="11"/>
      <c r="GG108" s="11"/>
      <c r="GH108" s="11"/>
      <c r="GI108" s="11"/>
      <c r="GJ108" s="11"/>
      <c r="GK108" s="11"/>
      <c r="GL108" s="11"/>
      <c r="GM108" s="11"/>
      <c r="GN108" s="11"/>
      <c r="GO108" s="11"/>
      <c r="GP108" s="11"/>
      <c r="GQ108" s="11"/>
      <c r="GR108" s="11"/>
      <c r="GS108" s="11"/>
      <c r="GT108" s="11"/>
      <c r="GU108" s="11"/>
      <c r="GV108" s="11"/>
      <c r="GW108" s="11"/>
      <c r="GX108" s="11"/>
      <c r="GY108" s="11"/>
      <c r="GZ108" s="11"/>
      <c r="HA108" s="11"/>
      <c r="HB108" s="11"/>
      <c r="HC108" s="11"/>
      <c r="HD108" s="11"/>
      <c r="HE108" s="11"/>
      <c r="HF108" s="11"/>
      <c r="HG108" s="11"/>
      <c r="HH108" s="11"/>
      <c r="HI108" s="11"/>
      <c r="HJ108" s="11"/>
      <c r="HK108" s="11"/>
      <c r="HL108" s="11"/>
      <c r="HM108" s="11"/>
      <c r="HN108" s="11"/>
      <c r="HO108" s="11"/>
      <c r="HP108" s="11"/>
      <c r="HQ108" s="11"/>
      <c r="HR108">
        <v>1</v>
      </c>
    </row>
    <row r="109" spans="1:226" x14ac:dyDescent="0.55000000000000004">
      <c r="B109" t="str">
        <f>B96</f>
        <v>Date</v>
      </c>
      <c r="C109" s="9">
        <f t="shared" ref="C109:BN109" si="1243">C96</f>
        <v>43858</v>
      </c>
      <c r="D109" s="9">
        <f t="shared" si="1243"/>
        <v>43859</v>
      </c>
      <c r="E109" s="9">
        <f t="shared" si="1243"/>
        <v>43860</v>
      </c>
      <c r="F109" s="9">
        <f t="shared" si="1243"/>
        <v>43861</v>
      </c>
      <c r="G109" s="9">
        <f t="shared" si="1243"/>
        <v>43862</v>
      </c>
      <c r="H109" s="9">
        <f t="shared" si="1243"/>
        <v>43863</v>
      </c>
      <c r="I109" s="9">
        <f t="shared" si="1243"/>
        <v>43864</v>
      </c>
      <c r="J109" s="9">
        <f t="shared" si="1243"/>
        <v>43865</v>
      </c>
      <c r="K109" s="9">
        <f t="shared" si="1243"/>
        <v>43866</v>
      </c>
      <c r="L109" s="9">
        <f t="shared" si="1243"/>
        <v>43867</v>
      </c>
      <c r="M109" s="9">
        <f t="shared" si="1243"/>
        <v>43868</v>
      </c>
      <c r="N109" s="9">
        <f t="shared" si="1243"/>
        <v>43869</v>
      </c>
      <c r="O109" s="9">
        <f t="shared" si="1243"/>
        <v>43870</v>
      </c>
      <c r="P109" s="9">
        <f t="shared" si="1243"/>
        <v>43871</v>
      </c>
      <c r="Q109" s="9">
        <f t="shared" si="1243"/>
        <v>43872</v>
      </c>
      <c r="R109" s="9">
        <f t="shared" si="1243"/>
        <v>43873</v>
      </c>
      <c r="S109" s="9">
        <f t="shared" si="1243"/>
        <v>43874</v>
      </c>
      <c r="T109" s="9">
        <f t="shared" si="1243"/>
        <v>43875</v>
      </c>
      <c r="U109" s="9">
        <f t="shared" si="1243"/>
        <v>43876</v>
      </c>
      <c r="V109" s="9">
        <f t="shared" si="1243"/>
        <v>43877</v>
      </c>
      <c r="W109" s="9">
        <f t="shared" si="1243"/>
        <v>43878</v>
      </c>
      <c r="X109" s="9">
        <f t="shared" si="1243"/>
        <v>43879</v>
      </c>
      <c r="Y109" s="9">
        <f t="shared" si="1243"/>
        <v>43880</v>
      </c>
      <c r="Z109" s="9">
        <f t="shared" si="1243"/>
        <v>43881</v>
      </c>
      <c r="AA109" s="9">
        <f t="shared" si="1243"/>
        <v>43882</v>
      </c>
      <c r="AB109" s="9">
        <f t="shared" si="1243"/>
        <v>43883</v>
      </c>
      <c r="AC109" s="9">
        <f t="shared" si="1243"/>
        <v>43884</v>
      </c>
      <c r="AD109" s="9">
        <f t="shared" si="1243"/>
        <v>43885</v>
      </c>
      <c r="AE109" s="9">
        <f t="shared" si="1243"/>
        <v>43886</v>
      </c>
      <c r="AF109" s="9">
        <f t="shared" si="1243"/>
        <v>43887</v>
      </c>
      <c r="AG109" s="9">
        <f t="shared" si="1243"/>
        <v>43888</v>
      </c>
      <c r="AH109" s="9">
        <f t="shared" si="1243"/>
        <v>43889</v>
      </c>
      <c r="AI109" s="9">
        <f t="shared" si="1243"/>
        <v>43890</v>
      </c>
      <c r="AJ109" s="9">
        <f t="shared" si="1243"/>
        <v>43891</v>
      </c>
      <c r="AK109" s="9">
        <f t="shared" si="1243"/>
        <v>43892</v>
      </c>
      <c r="AL109" s="9">
        <f t="shared" si="1243"/>
        <v>43893</v>
      </c>
      <c r="AM109" s="9">
        <f t="shared" si="1243"/>
        <v>43894</v>
      </c>
      <c r="AN109" s="9">
        <f t="shared" si="1243"/>
        <v>43895</v>
      </c>
      <c r="AO109" s="9">
        <f t="shared" si="1243"/>
        <v>43896</v>
      </c>
      <c r="AP109" s="9">
        <f t="shared" si="1243"/>
        <v>43897</v>
      </c>
      <c r="AQ109" s="9">
        <f t="shared" si="1243"/>
        <v>43898</v>
      </c>
      <c r="AR109" s="9">
        <f t="shared" si="1243"/>
        <v>43899</v>
      </c>
      <c r="AS109" s="9">
        <f t="shared" si="1243"/>
        <v>43900</v>
      </c>
      <c r="AT109" s="9">
        <f t="shared" si="1243"/>
        <v>43901</v>
      </c>
      <c r="AU109" s="9">
        <f t="shared" si="1243"/>
        <v>43902</v>
      </c>
      <c r="AV109" s="9">
        <f t="shared" si="1243"/>
        <v>43903</v>
      </c>
      <c r="AW109" s="9">
        <f t="shared" si="1243"/>
        <v>43904</v>
      </c>
      <c r="AX109" s="9">
        <f t="shared" si="1243"/>
        <v>43905</v>
      </c>
      <c r="AY109" s="9">
        <f t="shared" si="1243"/>
        <v>43906</v>
      </c>
      <c r="AZ109" s="9">
        <f t="shared" si="1243"/>
        <v>43907</v>
      </c>
      <c r="BA109" s="9">
        <f t="shared" si="1243"/>
        <v>43908</v>
      </c>
      <c r="BB109" s="9">
        <f t="shared" si="1243"/>
        <v>43909</v>
      </c>
      <c r="BC109" s="9">
        <f t="shared" si="1243"/>
        <v>43910</v>
      </c>
      <c r="BD109" s="9">
        <f t="shared" si="1243"/>
        <v>43911</v>
      </c>
      <c r="BE109" s="9">
        <f t="shared" si="1243"/>
        <v>43912</v>
      </c>
      <c r="BF109" s="9">
        <f t="shared" si="1243"/>
        <v>43913</v>
      </c>
      <c r="BG109" s="9">
        <f t="shared" si="1243"/>
        <v>43914</v>
      </c>
      <c r="BH109" s="9">
        <f t="shared" si="1243"/>
        <v>43915</v>
      </c>
      <c r="BI109" s="9">
        <f t="shared" si="1243"/>
        <v>43916</v>
      </c>
      <c r="BJ109" s="9">
        <f t="shared" si="1243"/>
        <v>43917</v>
      </c>
      <c r="BK109" s="9">
        <f t="shared" si="1243"/>
        <v>43918</v>
      </c>
      <c r="BL109" s="9">
        <f t="shared" si="1243"/>
        <v>43919</v>
      </c>
      <c r="BM109" s="9">
        <f t="shared" si="1243"/>
        <v>43920</v>
      </c>
      <c r="BN109" s="9">
        <f t="shared" si="1243"/>
        <v>43921</v>
      </c>
      <c r="BO109" s="9">
        <f t="shared" ref="BO109:DZ109" si="1244">BO96</f>
        <v>43922</v>
      </c>
      <c r="BP109" s="9">
        <f t="shared" si="1244"/>
        <v>43923</v>
      </c>
      <c r="BQ109" s="9">
        <f t="shared" si="1244"/>
        <v>43924</v>
      </c>
      <c r="BR109" s="9">
        <f t="shared" si="1244"/>
        <v>43925</v>
      </c>
      <c r="BS109" s="9">
        <f t="shared" si="1244"/>
        <v>43926</v>
      </c>
      <c r="BT109" s="9">
        <f t="shared" si="1244"/>
        <v>43927</v>
      </c>
      <c r="BU109" s="9">
        <f t="shared" si="1244"/>
        <v>43928</v>
      </c>
      <c r="BV109" s="9">
        <f t="shared" si="1244"/>
        <v>43929</v>
      </c>
      <c r="BW109" s="9">
        <f t="shared" si="1244"/>
        <v>43930</v>
      </c>
      <c r="BX109" s="9">
        <f t="shared" si="1244"/>
        <v>43931</v>
      </c>
      <c r="BY109" s="9">
        <f t="shared" si="1244"/>
        <v>43932</v>
      </c>
      <c r="BZ109" s="9">
        <f t="shared" si="1244"/>
        <v>43933</v>
      </c>
      <c r="CA109" s="9">
        <f t="shared" si="1244"/>
        <v>43934</v>
      </c>
      <c r="CB109" s="9">
        <f t="shared" si="1244"/>
        <v>43935</v>
      </c>
      <c r="CC109" s="9">
        <f t="shared" si="1244"/>
        <v>43936</v>
      </c>
      <c r="CD109" s="9">
        <f t="shared" si="1244"/>
        <v>43937</v>
      </c>
      <c r="CE109" s="9">
        <f t="shared" si="1244"/>
        <v>43938</v>
      </c>
      <c r="CF109" s="9">
        <f t="shared" si="1244"/>
        <v>43939</v>
      </c>
      <c r="CG109" s="9">
        <f t="shared" si="1244"/>
        <v>43940</v>
      </c>
      <c r="CH109" s="9">
        <f t="shared" si="1244"/>
        <v>43941</v>
      </c>
      <c r="CI109" s="9">
        <f t="shared" si="1244"/>
        <v>43942</v>
      </c>
      <c r="CJ109" s="9">
        <f t="shared" si="1244"/>
        <v>43943</v>
      </c>
      <c r="CK109" s="9">
        <f t="shared" si="1244"/>
        <v>43944</v>
      </c>
      <c r="CL109" s="9">
        <f t="shared" si="1244"/>
        <v>43945</v>
      </c>
      <c r="CM109" s="9">
        <f t="shared" si="1244"/>
        <v>43946</v>
      </c>
      <c r="CN109" s="9">
        <f t="shared" si="1244"/>
        <v>43947</v>
      </c>
      <c r="CO109" s="9">
        <f t="shared" si="1244"/>
        <v>43948</v>
      </c>
      <c r="CP109" s="9">
        <f t="shared" si="1244"/>
        <v>43949</v>
      </c>
      <c r="CQ109" s="9">
        <f t="shared" si="1244"/>
        <v>43950</v>
      </c>
      <c r="CR109" s="9">
        <f t="shared" si="1244"/>
        <v>43951</v>
      </c>
      <c r="CS109" s="9">
        <f t="shared" si="1244"/>
        <v>43952</v>
      </c>
      <c r="CT109" s="9">
        <f t="shared" si="1244"/>
        <v>43953</v>
      </c>
      <c r="CU109" s="9">
        <f t="shared" si="1244"/>
        <v>43954</v>
      </c>
      <c r="CV109" s="9">
        <f t="shared" si="1244"/>
        <v>43955</v>
      </c>
      <c r="CW109" s="9">
        <f t="shared" si="1244"/>
        <v>43956</v>
      </c>
      <c r="CX109" s="9">
        <f t="shared" si="1244"/>
        <v>43957</v>
      </c>
      <c r="CY109" s="9">
        <f t="shared" si="1244"/>
        <v>43958</v>
      </c>
      <c r="CZ109" s="9">
        <f t="shared" si="1244"/>
        <v>43959</v>
      </c>
      <c r="DA109" s="9">
        <f t="shared" si="1244"/>
        <v>43960</v>
      </c>
      <c r="DB109" s="9">
        <f t="shared" si="1244"/>
        <v>43961</v>
      </c>
      <c r="DC109" s="9">
        <f t="shared" si="1244"/>
        <v>43962</v>
      </c>
      <c r="DD109" s="9">
        <f t="shared" si="1244"/>
        <v>43963</v>
      </c>
      <c r="DE109" s="9">
        <f t="shared" si="1244"/>
        <v>43964</v>
      </c>
      <c r="DF109" s="9">
        <f t="shared" si="1244"/>
        <v>43965</v>
      </c>
      <c r="DG109" s="9">
        <f t="shared" si="1244"/>
        <v>43966</v>
      </c>
      <c r="DH109" s="9">
        <f t="shared" si="1244"/>
        <v>43967</v>
      </c>
      <c r="DI109" s="9">
        <f t="shared" si="1244"/>
        <v>43968</v>
      </c>
      <c r="DJ109" s="9">
        <f t="shared" si="1244"/>
        <v>43969</v>
      </c>
      <c r="DK109" s="9">
        <f t="shared" si="1244"/>
        <v>43970</v>
      </c>
      <c r="DL109" s="9">
        <f t="shared" si="1244"/>
        <v>43971</v>
      </c>
      <c r="DM109" s="9">
        <f t="shared" si="1244"/>
        <v>43972</v>
      </c>
      <c r="DN109" s="9">
        <f t="shared" si="1244"/>
        <v>43973</v>
      </c>
      <c r="DO109" s="9">
        <f t="shared" si="1244"/>
        <v>43974</v>
      </c>
      <c r="DP109" s="9">
        <f t="shared" si="1244"/>
        <v>43975</v>
      </c>
      <c r="DQ109" s="9">
        <f t="shared" si="1244"/>
        <v>43976</v>
      </c>
      <c r="DR109" s="9">
        <f t="shared" si="1244"/>
        <v>43977</v>
      </c>
      <c r="DS109" s="9">
        <f t="shared" si="1244"/>
        <v>43978</v>
      </c>
      <c r="DT109" s="9">
        <f t="shared" si="1244"/>
        <v>43979</v>
      </c>
      <c r="DU109" s="9">
        <f t="shared" si="1244"/>
        <v>43980</v>
      </c>
      <c r="DV109" s="9">
        <f t="shared" si="1244"/>
        <v>43981</v>
      </c>
      <c r="DW109" s="9">
        <f t="shared" si="1244"/>
        <v>43982</v>
      </c>
      <c r="DX109" s="9">
        <f t="shared" si="1244"/>
        <v>43983</v>
      </c>
      <c r="DY109" s="9">
        <f t="shared" si="1244"/>
        <v>43984</v>
      </c>
      <c r="DZ109" s="9">
        <f t="shared" si="1244"/>
        <v>43985</v>
      </c>
      <c r="EA109" s="9">
        <f>EA96</f>
        <v>43986</v>
      </c>
      <c r="EB109" s="9">
        <f>EB96</f>
        <v>43987</v>
      </c>
      <c r="EC109" s="9">
        <f>EC96</f>
        <v>43988</v>
      </c>
      <c r="ED109" s="9">
        <f>ED96</f>
        <v>43989</v>
      </c>
      <c r="EE109" s="9">
        <f t="shared" ref="EE109:GP109" si="1245">EE96</f>
        <v>43990</v>
      </c>
      <c r="EF109" s="9">
        <f t="shared" si="1245"/>
        <v>43991</v>
      </c>
      <c r="EG109" s="9">
        <f t="shared" si="1245"/>
        <v>43992</v>
      </c>
      <c r="EH109" s="9">
        <f t="shared" si="1245"/>
        <v>43993</v>
      </c>
      <c r="EI109" s="9">
        <f t="shared" si="1245"/>
        <v>43994</v>
      </c>
      <c r="EJ109" s="9">
        <f t="shared" si="1245"/>
        <v>43995</v>
      </c>
      <c r="EK109" s="9">
        <f t="shared" si="1245"/>
        <v>43996</v>
      </c>
      <c r="EL109" s="9">
        <f t="shared" si="1245"/>
        <v>43997</v>
      </c>
      <c r="EM109" s="9">
        <f t="shared" si="1245"/>
        <v>43998</v>
      </c>
      <c r="EN109" s="9">
        <f t="shared" si="1245"/>
        <v>43999</v>
      </c>
      <c r="EO109" s="9">
        <f t="shared" si="1245"/>
        <v>44000</v>
      </c>
      <c r="EP109" s="9">
        <f t="shared" si="1245"/>
        <v>44001</v>
      </c>
      <c r="EQ109" s="9">
        <f t="shared" si="1245"/>
        <v>44002</v>
      </c>
      <c r="ER109" s="9">
        <f t="shared" si="1245"/>
        <v>44003</v>
      </c>
      <c r="ES109" s="9">
        <f t="shared" si="1245"/>
        <v>44004</v>
      </c>
      <c r="ET109" s="9">
        <f t="shared" si="1245"/>
        <v>44005</v>
      </c>
      <c r="EU109" s="9">
        <f t="shared" si="1245"/>
        <v>44006</v>
      </c>
      <c r="EV109" s="9">
        <f t="shared" si="1245"/>
        <v>44007</v>
      </c>
      <c r="EW109" s="9">
        <f t="shared" si="1245"/>
        <v>44008</v>
      </c>
      <c r="EX109" s="9">
        <f t="shared" si="1245"/>
        <v>44009</v>
      </c>
      <c r="EY109" s="9">
        <f t="shared" si="1245"/>
        <v>44010</v>
      </c>
      <c r="EZ109" s="9">
        <f t="shared" si="1245"/>
        <v>44011</v>
      </c>
      <c r="FA109" s="9">
        <f t="shared" si="1245"/>
        <v>44012</v>
      </c>
      <c r="FB109" s="9">
        <f t="shared" si="1245"/>
        <v>44013</v>
      </c>
      <c r="FC109" s="9">
        <f t="shared" si="1245"/>
        <v>44014</v>
      </c>
      <c r="FD109" s="9">
        <f t="shared" si="1245"/>
        <v>44015</v>
      </c>
      <c r="FE109" s="9">
        <f t="shared" si="1245"/>
        <v>44016</v>
      </c>
      <c r="FF109" s="9">
        <f t="shared" si="1245"/>
        <v>44017</v>
      </c>
      <c r="FG109" s="9">
        <f t="shared" si="1245"/>
        <v>44018</v>
      </c>
      <c r="FH109" s="9">
        <f t="shared" si="1245"/>
        <v>44019</v>
      </c>
      <c r="FI109" s="9">
        <f t="shared" si="1245"/>
        <v>44020</v>
      </c>
      <c r="FJ109" s="9">
        <f t="shared" si="1245"/>
        <v>44021</v>
      </c>
      <c r="FK109" s="9">
        <f t="shared" si="1245"/>
        <v>44022</v>
      </c>
      <c r="FL109" s="9">
        <f t="shared" si="1245"/>
        <v>44023</v>
      </c>
      <c r="FM109" s="9">
        <f t="shared" si="1245"/>
        <v>44024</v>
      </c>
      <c r="FN109" s="9">
        <f t="shared" si="1245"/>
        <v>44025</v>
      </c>
      <c r="FO109" s="9">
        <f t="shared" si="1245"/>
        <v>44026</v>
      </c>
      <c r="FP109" s="9">
        <f t="shared" si="1245"/>
        <v>44027</v>
      </c>
      <c r="FQ109" s="9">
        <f t="shared" si="1245"/>
        <v>44028</v>
      </c>
      <c r="FR109" s="9">
        <f t="shared" si="1245"/>
        <v>44029</v>
      </c>
      <c r="FS109" s="9">
        <f t="shared" si="1245"/>
        <v>44030</v>
      </c>
      <c r="FT109" s="9">
        <f t="shared" si="1245"/>
        <v>44031</v>
      </c>
      <c r="FU109" s="9">
        <f t="shared" si="1245"/>
        <v>44032</v>
      </c>
      <c r="FV109" s="9">
        <f t="shared" si="1245"/>
        <v>44033</v>
      </c>
      <c r="FW109" s="9">
        <f t="shared" si="1245"/>
        <v>44034</v>
      </c>
      <c r="FX109" s="9">
        <f t="shared" si="1245"/>
        <v>44035</v>
      </c>
      <c r="FY109" s="9">
        <f t="shared" si="1245"/>
        <v>44036</v>
      </c>
      <c r="FZ109" s="9">
        <f t="shared" si="1245"/>
        <v>44037</v>
      </c>
      <c r="GA109" s="9">
        <f t="shared" si="1245"/>
        <v>44038</v>
      </c>
      <c r="GB109" s="9">
        <f t="shared" si="1245"/>
        <v>44039</v>
      </c>
      <c r="GC109" s="9">
        <f t="shared" si="1245"/>
        <v>44040</v>
      </c>
      <c r="GD109" s="9">
        <f t="shared" si="1245"/>
        <v>44041</v>
      </c>
      <c r="GE109" s="9">
        <f t="shared" si="1245"/>
        <v>44042</v>
      </c>
      <c r="GF109" s="9">
        <f t="shared" si="1245"/>
        <v>44043</v>
      </c>
      <c r="GG109" s="9">
        <f t="shared" si="1245"/>
        <v>44044</v>
      </c>
      <c r="GH109" s="9">
        <f t="shared" si="1245"/>
        <v>44045</v>
      </c>
      <c r="GI109" s="9">
        <f t="shared" si="1245"/>
        <v>44046</v>
      </c>
      <c r="GJ109" s="9">
        <f t="shared" si="1245"/>
        <v>44047</v>
      </c>
      <c r="GK109" s="9">
        <f t="shared" si="1245"/>
        <v>44048</v>
      </c>
      <c r="GL109" s="9">
        <f t="shared" si="1245"/>
        <v>44049</v>
      </c>
      <c r="GM109" s="9">
        <f t="shared" si="1245"/>
        <v>44050</v>
      </c>
      <c r="GN109" s="9">
        <f t="shared" si="1245"/>
        <v>44051</v>
      </c>
      <c r="GO109" s="9">
        <f t="shared" si="1245"/>
        <v>44052</v>
      </c>
      <c r="GP109" s="9">
        <f t="shared" si="1245"/>
        <v>44053</v>
      </c>
      <c r="GQ109" s="9">
        <f t="shared" ref="GQ109:HQ109" si="1246">GQ96</f>
        <v>44054</v>
      </c>
      <c r="GR109" s="9">
        <f t="shared" si="1246"/>
        <v>44055</v>
      </c>
      <c r="GS109" s="9">
        <f t="shared" si="1246"/>
        <v>44056</v>
      </c>
      <c r="GT109" s="9">
        <f t="shared" si="1246"/>
        <v>44057</v>
      </c>
      <c r="GU109" s="9">
        <f t="shared" si="1246"/>
        <v>44058</v>
      </c>
      <c r="GV109" s="9">
        <f t="shared" si="1246"/>
        <v>44059</v>
      </c>
      <c r="GW109" s="9">
        <f t="shared" si="1246"/>
        <v>44060</v>
      </c>
      <c r="GX109" s="9">
        <f t="shared" si="1246"/>
        <v>44061</v>
      </c>
      <c r="GY109" s="9">
        <f t="shared" si="1246"/>
        <v>44062</v>
      </c>
      <c r="GZ109" s="9">
        <f t="shared" si="1246"/>
        <v>44063</v>
      </c>
      <c r="HA109" s="9">
        <f t="shared" si="1246"/>
        <v>44064</v>
      </c>
      <c r="HB109" s="9">
        <f t="shared" si="1246"/>
        <v>44065</v>
      </c>
      <c r="HC109" s="9">
        <f t="shared" si="1246"/>
        <v>44066</v>
      </c>
      <c r="HD109" s="9">
        <f t="shared" si="1246"/>
        <v>44067</v>
      </c>
      <c r="HE109" s="9">
        <f t="shared" si="1246"/>
        <v>44068</v>
      </c>
      <c r="HF109" s="9">
        <f t="shared" si="1246"/>
        <v>44069</v>
      </c>
      <c r="HG109" s="9">
        <f t="shared" si="1246"/>
        <v>44070</v>
      </c>
      <c r="HH109" s="9">
        <f t="shared" si="1246"/>
        <v>44071</v>
      </c>
      <c r="HI109" s="9">
        <f t="shared" si="1246"/>
        <v>44072</v>
      </c>
      <c r="HJ109" s="9">
        <f t="shared" si="1246"/>
        <v>44073</v>
      </c>
      <c r="HK109" s="9">
        <f t="shared" si="1246"/>
        <v>44074</v>
      </c>
      <c r="HL109" s="9">
        <f t="shared" si="1246"/>
        <v>44075</v>
      </c>
      <c r="HM109" s="9">
        <f t="shared" si="1246"/>
        <v>44076</v>
      </c>
      <c r="HN109" s="9">
        <f t="shared" si="1246"/>
        <v>44077</v>
      </c>
      <c r="HO109" s="9">
        <f t="shared" si="1246"/>
        <v>44078</v>
      </c>
      <c r="HP109" s="9">
        <f t="shared" si="1246"/>
        <v>44079</v>
      </c>
      <c r="HQ109" s="9">
        <f t="shared" si="1246"/>
        <v>44080</v>
      </c>
      <c r="HR109">
        <v>1</v>
      </c>
    </row>
    <row r="110" spans="1:226" x14ac:dyDescent="0.55000000000000004">
      <c r="A110" t="str">
        <f>$C$5&amp;" - "&amp;B110&amp;" - "&amp;B111&amp;" - "&amp;B112&amp;" Assumption: "&amp;$C$2&amp;" days between test and recovered - can be changed ini cell C2"</f>
        <v>South America - Sick - Recovered - Dead Assumption: 20 days between test and recovered - can be changed ini cell C2</v>
      </c>
      <c r="B110" t="s">
        <v>589</v>
      </c>
      <c r="C110" s="7">
        <f t="shared" ref="C110:BN110" si="1247">INDEX(_Sick_Data,MATCH($C$5,_Sick_Country,0),MATCH(C$55,_Sick_Day,0))</f>
        <v>0</v>
      </c>
      <c r="D110" s="7">
        <f t="shared" si="1247"/>
        <v>0</v>
      </c>
      <c r="E110" s="7">
        <f t="shared" si="1247"/>
        <v>0</v>
      </c>
      <c r="F110" s="7">
        <f t="shared" si="1247"/>
        <v>0</v>
      </c>
      <c r="G110" s="7">
        <f t="shared" si="1247"/>
        <v>0</v>
      </c>
      <c r="H110" s="7">
        <f t="shared" si="1247"/>
        <v>0</v>
      </c>
      <c r="I110" s="7">
        <f t="shared" si="1247"/>
        <v>0</v>
      </c>
      <c r="J110" s="7">
        <f t="shared" si="1247"/>
        <v>0</v>
      </c>
      <c r="K110" s="7">
        <f t="shared" si="1247"/>
        <v>0</v>
      </c>
      <c r="L110" s="7">
        <f t="shared" si="1247"/>
        <v>0</v>
      </c>
      <c r="M110" s="7">
        <f t="shared" si="1247"/>
        <v>0</v>
      </c>
      <c r="N110" s="7">
        <f t="shared" si="1247"/>
        <v>0</v>
      </c>
      <c r="O110" s="7">
        <f t="shared" si="1247"/>
        <v>0</v>
      </c>
      <c r="P110" s="7">
        <f t="shared" si="1247"/>
        <v>0</v>
      </c>
      <c r="Q110" s="7">
        <f t="shared" si="1247"/>
        <v>0</v>
      </c>
      <c r="R110" s="7">
        <f t="shared" si="1247"/>
        <v>0</v>
      </c>
      <c r="S110" s="7">
        <f t="shared" si="1247"/>
        <v>0</v>
      </c>
      <c r="T110" s="7">
        <f t="shared" si="1247"/>
        <v>0</v>
      </c>
      <c r="U110" s="7">
        <f t="shared" si="1247"/>
        <v>0</v>
      </c>
      <c r="V110" s="7">
        <f t="shared" si="1247"/>
        <v>0</v>
      </c>
      <c r="W110" s="7">
        <f t="shared" si="1247"/>
        <v>0</v>
      </c>
      <c r="X110" s="7">
        <f t="shared" si="1247"/>
        <v>0</v>
      </c>
      <c r="Y110" s="7">
        <f t="shared" si="1247"/>
        <v>0</v>
      </c>
      <c r="Z110" s="7">
        <f t="shared" si="1247"/>
        <v>0</v>
      </c>
      <c r="AA110" s="7">
        <f t="shared" si="1247"/>
        <v>0</v>
      </c>
      <c r="AB110" s="7">
        <f t="shared" si="1247"/>
        <v>0</v>
      </c>
      <c r="AC110" s="7">
        <f t="shared" si="1247"/>
        <v>2</v>
      </c>
      <c r="AD110" s="7">
        <f t="shared" si="1247"/>
        <v>2</v>
      </c>
      <c r="AE110" s="7">
        <f t="shared" si="1247"/>
        <v>2</v>
      </c>
      <c r="AF110" s="7">
        <f t="shared" si="1247"/>
        <v>3</v>
      </c>
      <c r="AG110" s="7">
        <f t="shared" si="1247"/>
        <v>3</v>
      </c>
      <c r="AH110" s="7">
        <f t="shared" si="1247"/>
        <v>3</v>
      </c>
      <c r="AI110" s="7">
        <f t="shared" si="1247"/>
        <v>4</v>
      </c>
      <c r="AJ110" s="7">
        <f t="shared" si="1247"/>
        <v>18</v>
      </c>
      <c r="AK110" s="7">
        <f t="shared" si="1247"/>
        <v>18</v>
      </c>
      <c r="AL110" s="7">
        <f t="shared" si="1247"/>
        <v>21</v>
      </c>
      <c r="AM110" s="7">
        <f t="shared" si="1247"/>
        <v>26</v>
      </c>
      <c r="AN110" s="7">
        <f t="shared" si="1247"/>
        <v>32</v>
      </c>
      <c r="AO110" s="7">
        <f t="shared" si="1247"/>
        <v>45</v>
      </c>
      <c r="AP110" s="7">
        <f t="shared" si="1247"/>
        <v>51</v>
      </c>
      <c r="AQ110" s="7">
        <f t="shared" si="1247"/>
        <v>79</v>
      </c>
      <c r="AR110" s="7">
        <f t="shared" si="1247"/>
        <v>86</v>
      </c>
      <c r="AS110" s="7">
        <f t="shared" si="1247"/>
        <v>108</v>
      </c>
      <c r="AT110" s="7">
        <f t="shared" si="1247"/>
        <v>139</v>
      </c>
      <c r="AU110" s="7">
        <f t="shared" si="1247"/>
        <v>161</v>
      </c>
      <c r="AV110" s="7">
        <f t="shared" si="1247"/>
        <v>316</v>
      </c>
      <c r="AW110" s="7">
        <f t="shared" si="1247"/>
        <v>403</v>
      </c>
      <c r="AX110" s="7">
        <f t="shared" si="1247"/>
        <v>469</v>
      </c>
      <c r="AY110" s="7">
        <f t="shared" si="1247"/>
        <v>708</v>
      </c>
      <c r="AZ110" s="7">
        <f t="shared" si="1247"/>
        <v>1009</v>
      </c>
      <c r="BA110" s="7">
        <f t="shared" si="1247"/>
        <v>1242</v>
      </c>
      <c r="BB110" s="7">
        <f t="shared" si="1247"/>
        <v>1733</v>
      </c>
      <c r="BC110" s="7">
        <f t="shared" si="1247"/>
        <v>2414</v>
      </c>
      <c r="BD110" s="7">
        <f t="shared" si="1247"/>
        <v>3208</v>
      </c>
      <c r="BE110" s="7">
        <f t="shared" si="1247"/>
        <v>4444</v>
      </c>
      <c r="BF110" s="7">
        <f t="shared" si="1247"/>
        <v>5298</v>
      </c>
      <c r="BG110" s="7">
        <f t="shared" si="1247"/>
        <v>6212</v>
      </c>
      <c r="BH110" s="7">
        <f t="shared" si="1247"/>
        <v>7111</v>
      </c>
      <c r="BI110" s="7">
        <f t="shared" si="1247"/>
        <v>8336</v>
      </c>
      <c r="BJ110" s="7">
        <f t="shared" si="1247"/>
        <v>9604</v>
      </c>
      <c r="BK110" s="7">
        <f t="shared" si="1247"/>
        <v>11094</v>
      </c>
      <c r="BL110" s="7">
        <f t="shared" si="1247"/>
        <v>12276</v>
      </c>
      <c r="BM110" s="7">
        <f t="shared" si="1247"/>
        <v>13198</v>
      </c>
      <c r="BN110" s="7">
        <f t="shared" si="1247"/>
        <v>15546</v>
      </c>
      <c r="BO110" s="7">
        <f t="shared" ref="BO110:DZ110" si="1248">INDEX(_Sick_Data,MATCH($C$5,_Sick_Country,0),MATCH(BO$55,_Sick_Day,0))</f>
        <v>18065</v>
      </c>
      <c r="BP110" s="7">
        <f t="shared" si="1248"/>
        <v>20258</v>
      </c>
      <c r="BQ110" s="7">
        <f t="shared" si="1248"/>
        <v>22135</v>
      </c>
      <c r="BR110" s="7">
        <f t="shared" si="1248"/>
        <v>24345</v>
      </c>
      <c r="BS110" s="7">
        <f t="shared" si="1248"/>
        <v>26070</v>
      </c>
      <c r="BT110" s="7">
        <f t="shared" si="1248"/>
        <v>27528</v>
      </c>
      <c r="BU110" s="7">
        <f t="shared" si="1248"/>
        <v>29782</v>
      </c>
      <c r="BV110" s="7">
        <f t="shared" si="1248"/>
        <v>33848</v>
      </c>
      <c r="BW110" s="7">
        <f t="shared" si="1248"/>
        <v>37400</v>
      </c>
      <c r="BX110" s="7">
        <f t="shared" si="1248"/>
        <v>42199</v>
      </c>
      <c r="BY110" s="7">
        <f t="shared" si="1248"/>
        <v>44547</v>
      </c>
      <c r="BZ110" s="7">
        <f t="shared" si="1248"/>
        <v>46457</v>
      </c>
      <c r="CA110" s="7">
        <f t="shared" si="1248"/>
        <v>49514</v>
      </c>
      <c r="CB110" s="7">
        <f t="shared" si="1248"/>
        <v>51224</v>
      </c>
      <c r="CC110" s="7">
        <f t="shared" si="1248"/>
        <v>55602</v>
      </c>
      <c r="CD110" s="7">
        <f t="shared" si="1248"/>
        <v>59070</v>
      </c>
      <c r="CE110" s="7">
        <f t="shared" si="1248"/>
        <v>62371</v>
      </c>
      <c r="CF110" s="7">
        <f t="shared" si="1248"/>
        <v>65791</v>
      </c>
      <c r="CG110" s="7">
        <f t="shared" si="1248"/>
        <v>68097</v>
      </c>
      <c r="CH110" s="7">
        <f t="shared" si="1248"/>
        <v>70496</v>
      </c>
      <c r="CI110" s="7">
        <f t="shared" si="1248"/>
        <v>72954</v>
      </c>
      <c r="CJ110" s="7">
        <f t="shared" si="1248"/>
        <v>76412</v>
      </c>
      <c r="CK110" s="7">
        <f t="shared" si="1248"/>
        <v>81988</v>
      </c>
      <c r="CL110" s="7">
        <f t="shared" si="1248"/>
        <v>96609</v>
      </c>
      <c r="CM110" s="7">
        <f t="shared" si="1248"/>
        <v>102393</v>
      </c>
      <c r="CN110" s="7">
        <f t="shared" si="1248"/>
        <v>105130</v>
      </c>
      <c r="CO110" s="7">
        <f t="shared" si="1248"/>
        <v>106558</v>
      </c>
      <c r="CP110" s="7">
        <f t="shared" si="1248"/>
        <v>113861</v>
      </c>
      <c r="CQ110" s="7">
        <f t="shared" si="1248"/>
        <v>121632</v>
      </c>
      <c r="CR110" s="7">
        <f t="shared" si="1248"/>
        <v>130153</v>
      </c>
      <c r="CS110" s="7">
        <f t="shared" si="1248"/>
        <v>138953</v>
      </c>
      <c r="CT110" s="7">
        <f t="shared" si="1248"/>
        <v>145104</v>
      </c>
      <c r="CU110" s="7">
        <f t="shared" si="1248"/>
        <v>153090</v>
      </c>
      <c r="CV110" s="7">
        <f t="shared" si="1248"/>
        <v>159820</v>
      </c>
      <c r="CW110" s="7">
        <f t="shared" si="1248"/>
        <v>167213</v>
      </c>
      <c r="CX110" s="7">
        <f t="shared" si="1248"/>
        <v>179330</v>
      </c>
      <c r="CY110" s="7">
        <f t="shared" si="1248"/>
        <v>188896</v>
      </c>
      <c r="CZ110" s="7">
        <f t="shared" si="1248"/>
        <v>199936</v>
      </c>
      <c r="DA110" s="7">
        <f t="shared" si="1248"/>
        <v>211839</v>
      </c>
      <c r="DB110" s="7">
        <f t="shared" si="1248"/>
        <v>216799</v>
      </c>
      <c r="DC110" s="7">
        <f t="shared" si="1248"/>
        <v>210152</v>
      </c>
      <c r="DD110" s="7">
        <f t="shared" si="1248"/>
        <v>214921</v>
      </c>
      <c r="DE110" s="7">
        <f t="shared" si="1248"/>
        <v>228178</v>
      </c>
      <c r="DF110" s="7">
        <f t="shared" si="1248"/>
        <v>242488</v>
      </c>
      <c r="DG110" s="7">
        <f t="shared" si="1248"/>
        <v>258097</v>
      </c>
      <c r="DH110" s="7">
        <f t="shared" si="1248"/>
        <v>273043</v>
      </c>
      <c r="DI110" s="7">
        <f t="shared" si="1248"/>
        <v>275741</v>
      </c>
      <c r="DJ110" s="7">
        <f t="shared" si="1248"/>
        <v>285129</v>
      </c>
      <c r="DK110" s="7">
        <f t="shared" si="1248"/>
        <v>300407</v>
      </c>
      <c r="DL110" s="7">
        <f t="shared" si="1248"/>
        <v>318940</v>
      </c>
      <c r="DM110" s="7">
        <f t="shared" si="1248"/>
        <v>336033</v>
      </c>
      <c r="DN110" s="7">
        <f t="shared" si="1248"/>
        <v>353569</v>
      </c>
      <c r="DO110" s="7">
        <f t="shared" si="1248"/>
        <v>370267</v>
      </c>
      <c r="DP110" s="7">
        <f t="shared" si="1248"/>
        <v>383094</v>
      </c>
      <c r="DQ110" s="7">
        <f t="shared" si="1248"/>
        <v>390568</v>
      </c>
      <c r="DR110" s="7">
        <f t="shared" si="1248"/>
        <v>401624</v>
      </c>
      <c r="DS110" s="7">
        <f t="shared" si="1248"/>
        <v>423810</v>
      </c>
      <c r="DT110" s="7">
        <f t="shared" si="1248"/>
        <v>453322</v>
      </c>
      <c r="DU110" s="7">
        <f t="shared" si="1248"/>
        <v>477729</v>
      </c>
      <c r="DV110" s="7">
        <f t="shared" si="1248"/>
        <v>515044</v>
      </c>
      <c r="DW110" s="7">
        <f t="shared" si="1248"/>
        <v>526948</v>
      </c>
      <c r="DX110" s="7">
        <f t="shared" si="1248"/>
        <v>526201</v>
      </c>
      <c r="DY110" s="7">
        <f t="shared" si="1248"/>
        <v>545401</v>
      </c>
      <c r="DZ110" s="7">
        <f t="shared" si="1248"/>
        <v>568395</v>
      </c>
      <c r="EA110" s="7">
        <f t="shared" ref="EA110:GL110" si="1249">INDEX(_Sick_Data,MATCH($C$5,_Sick_Country,0),MATCH(EA$55,_Sick_Day,0))</f>
        <v>590698</v>
      </c>
      <c r="EB110" s="7">
        <f t="shared" si="1249"/>
        <v>606928</v>
      </c>
      <c r="EC110" s="7">
        <f t="shared" si="1249"/>
        <v>626253</v>
      </c>
      <c r="ED110" s="7">
        <f t="shared" si="1249"/>
        <v>630074</v>
      </c>
      <c r="EE110" s="7">
        <f t="shared" si="1249"/>
        <v>626307</v>
      </c>
      <c r="EF110" s="7">
        <f t="shared" si="1249"/>
        <v>637145</v>
      </c>
      <c r="EG110" s="7">
        <f t="shared" si="1249"/>
        <v>658569</v>
      </c>
      <c r="EH110" s="7">
        <f t="shared" si="1249"/>
        <v>681840</v>
      </c>
      <c r="EI110" s="7">
        <f t="shared" si="1249"/>
        <v>691974</v>
      </c>
      <c r="EJ110" s="7">
        <f t="shared" si="1249"/>
        <v>698643</v>
      </c>
      <c r="EK110" s="7">
        <f t="shared" si="1249"/>
        <v>696296</v>
      </c>
      <c r="EL110" s="7">
        <f t="shared" si="1249"/>
        <v>690175</v>
      </c>
      <c r="EM110" s="7">
        <f t="shared" si="1249"/>
        <v>681932</v>
      </c>
      <c r="EN110" s="7">
        <f t="shared" si="1249"/>
        <v>692137</v>
      </c>
      <c r="EO110" s="7">
        <f t="shared" si="1249"/>
        <v>704834</v>
      </c>
      <c r="EP110" s="7">
        <f t="shared" si="1249"/>
        <v>731856</v>
      </c>
      <c r="EQ110" s="7">
        <f t="shared" si="1249"/>
        <v>742862</v>
      </c>
      <c r="ER110" s="7">
        <f t="shared" si="1249"/>
        <v>731832</v>
      </c>
      <c r="ES110" s="7">
        <f t="shared" si="1249"/>
        <v>725722</v>
      </c>
      <c r="ET110" s="7">
        <f t="shared" si="1249"/>
        <v>729451</v>
      </c>
      <c r="EU110" s="7">
        <f t="shared" si="1249"/>
        <v>754881</v>
      </c>
      <c r="EV110" s="7">
        <f t="shared" si="1249"/>
        <v>785458</v>
      </c>
      <c r="EW110" s="7">
        <f t="shared" si="1249"/>
        <v>805567</v>
      </c>
      <c r="EX110" s="7">
        <f t="shared" si="1249"/>
        <v>814241</v>
      </c>
      <c r="EY110" s="7">
        <f t="shared" si="1249"/>
        <v>813927</v>
      </c>
      <c r="EZ110" s="7">
        <f t="shared" si="1249"/>
        <v>813839</v>
      </c>
      <c r="FA110" s="7">
        <f t="shared" si="1249"/>
        <v>820715</v>
      </c>
      <c r="FB110" s="7">
        <f t="shared" si="1249"/>
        <v>846240</v>
      </c>
      <c r="FC110" s="7">
        <f t="shared" si="1249"/>
        <v>876933</v>
      </c>
      <c r="FD110" s="7">
        <f t="shared" si="1249"/>
        <v>887101</v>
      </c>
      <c r="FE110" s="7">
        <f t="shared" si="1249"/>
        <v>898859</v>
      </c>
      <c r="FF110" s="7">
        <f t="shared" si="1249"/>
        <v>903915</v>
      </c>
      <c r="FG110" s="7">
        <f t="shared" si="1249"/>
        <v>866767</v>
      </c>
      <c r="FH110" s="7">
        <f t="shared" si="1249"/>
        <v>878600</v>
      </c>
      <c r="FI110" s="7">
        <f t="shared" si="1249"/>
        <v>907189</v>
      </c>
      <c r="FJ110" s="7">
        <f t="shared" si="1249"/>
        <v>932504</v>
      </c>
      <c r="FK110" s="7">
        <f t="shared" si="1249"/>
        <v>944124</v>
      </c>
      <c r="FL110" s="7">
        <f t="shared" si="1249"/>
        <v>944310</v>
      </c>
      <c r="FM110" s="7">
        <f t="shared" si="1249"/>
        <v>929280</v>
      </c>
      <c r="FN110" s="7">
        <f t="shared" si="1249"/>
        <v>901663</v>
      </c>
      <c r="FO110" s="7">
        <f t="shared" si="1249"/>
        <v>905589</v>
      </c>
      <c r="FP110" s="7">
        <f t="shared" si="1249"/>
        <v>918654</v>
      </c>
      <c r="FQ110" s="7">
        <f t="shared" si="1249"/>
        <v>948486</v>
      </c>
      <c r="FR110" s="7">
        <f t="shared" si="1249"/>
        <v>959697</v>
      </c>
      <c r="FS110" s="7">
        <f t="shared" si="1249"/>
        <v>947889</v>
      </c>
      <c r="FT110" s="7">
        <f t="shared" si="1249"/>
        <v>927867</v>
      </c>
      <c r="FU110" s="7">
        <f t="shared" si="1249"/>
        <v>909422</v>
      </c>
      <c r="FV110" s="7">
        <f t="shared" si="1249"/>
        <v>918324</v>
      </c>
      <c r="FW110" s="7">
        <f t="shared" si="1249"/>
        <v>967559</v>
      </c>
      <c r="FX110" s="7">
        <f t="shared" si="1249"/>
        <v>1018204</v>
      </c>
      <c r="FY110" s="7">
        <f t="shared" si="1249"/>
        <v>1037723</v>
      </c>
      <c r="FZ110" s="7">
        <f t="shared" si="1249"/>
        <v>1047881</v>
      </c>
      <c r="GA110" s="7">
        <f t="shared" si="1249"/>
        <v>1021460</v>
      </c>
      <c r="GB110" s="7">
        <f t="shared" si="1249"/>
        <v>1020705</v>
      </c>
      <c r="GC110" s="7">
        <f t="shared" si="1249"/>
        <v>1029910</v>
      </c>
      <c r="GD110" s="7">
        <f t="shared" si="1249"/>
        <v>1083011</v>
      </c>
      <c r="GE110" s="7">
        <f t="shared" si="1249"/>
        <v>1128338</v>
      </c>
      <c r="GF110" s="7">
        <f t="shared" si="1249"/>
        <v>1149700</v>
      </c>
      <c r="GG110" s="7">
        <f t="shared" si="1249"/>
        <v>1159808</v>
      </c>
      <c r="GH110" s="7">
        <f t="shared" si="1249"/>
        <v>1161047</v>
      </c>
      <c r="GI110" s="7">
        <f t="shared" si="1249"/>
        <v>1143575</v>
      </c>
      <c r="GJ110" s="7">
        <f t="shared" si="1249"/>
        <v>1170568</v>
      </c>
      <c r="GK110" s="7" t="e">
        <f t="shared" si="1249"/>
        <v>#N/A</v>
      </c>
      <c r="GL110" s="7" t="e">
        <f t="shared" si="1249"/>
        <v>#N/A</v>
      </c>
      <c r="GM110" s="7" t="e">
        <f t="shared" ref="GM110:HQ110" si="1250">INDEX(_Sick_Data,MATCH($C$5,_Sick_Country,0),MATCH(GM$55,_Sick_Day,0))</f>
        <v>#N/A</v>
      </c>
      <c r="GN110" s="7" t="e">
        <f t="shared" si="1250"/>
        <v>#N/A</v>
      </c>
      <c r="GO110" s="7" t="e">
        <f t="shared" si="1250"/>
        <v>#N/A</v>
      </c>
      <c r="GP110" s="7" t="e">
        <f t="shared" si="1250"/>
        <v>#N/A</v>
      </c>
      <c r="GQ110" s="7" t="e">
        <f t="shared" si="1250"/>
        <v>#N/A</v>
      </c>
      <c r="GR110" s="7" t="e">
        <f t="shared" si="1250"/>
        <v>#N/A</v>
      </c>
      <c r="GS110" s="7" t="e">
        <f t="shared" si="1250"/>
        <v>#N/A</v>
      </c>
      <c r="GT110" s="7" t="e">
        <f t="shared" si="1250"/>
        <v>#N/A</v>
      </c>
      <c r="GU110" s="7" t="e">
        <f t="shared" si="1250"/>
        <v>#N/A</v>
      </c>
      <c r="GV110" s="7" t="e">
        <f t="shared" si="1250"/>
        <v>#N/A</v>
      </c>
      <c r="GW110" s="7" t="e">
        <f t="shared" si="1250"/>
        <v>#N/A</v>
      </c>
      <c r="GX110" s="7" t="e">
        <f t="shared" si="1250"/>
        <v>#N/A</v>
      </c>
      <c r="GY110" s="7" t="e">
        <f t="shared" si="1250"/>
        <v>#N/A</v>
      </c>
      <c r="GZ110" s="7" t="e">
        <f t="shared" si="1250"/>
        <v>#N/A</v>
      </c>
      <c r="HA110" s="7" t="e">
        <f t="shared" si="1250"/>
        <v>#N/A</v>
      </c>
      <c r="HB110" s="7" t="e">
        <f t="shared" si="1250"/>
        <v>#N/A</v>
      </c>
      <c r="HC110" s="7" t="e">
        <f t="shared" si="1250"/>
        <v>#N/A</v>
      </c>
      <c r="HD110" s="7" t="e">
        <f t="shared" si="1250"/>
        <v>#N/A</v>
      </c>
      <c r="HE110" s="7" t="e">
        <f t="shared" si="1250"/>
        <v>#N/A</v>
      </c>
      <c r="HF110" s="7" t="e">
        <f t="shared" si="1250"/>
        <v>#N/A</v>
      </c>
      <c r="HG110" s="7" t="e">
        <f t="shared" si="1250"/>
        <v>#N/A</v>
      </c>
      <c r="HH110" s="7" t="e">
        <f t="shared" si="1250"/>
        <v>#N/A</v>
      </c>
      <c r="HI110" s="7" t="e">
        <f t="shared" si="1250"/>
        <v>#N/A</v>
      </c>
      <c r="HJ110" s="7" t="e">
        <f t="shared" si="1250"/>
        <v>#N/A</v>
      </c>
      <c r="HK110" s="7" t="e">
        <f t="shared" si="1250"/>
        <v>#N/A</v>
      </c>
      <c r="HL110" s="7" t="e">
        <f t="shared" si="1250"/>
        <v>#N/A</v>
      </c>
      <c r="HM110" s="7" t="e">
        <f t="shared" si="1250"/>
        <v>#N/A</v>
      </c>
      <c r="HN110" s="7" t="e">
        <f t="shared" si="1250"/>
        <v>#N/A</v>
      </c>
      <c r="HO110" s="7" t="e">
        <f t="shared" si="1250"/>
        <v>#N/A</v>
      </c>
      <c r="HP110" s="7" t="e">
        <f t="shared" si="1250"/>
        <v>#N/A</v>
      </c>
      <c r="HQ110" s="7" t="e">
        <f t="shared" si="1250"/>
        <v>#N/A</v>
      </c>
      <c r="HR110">
        <v>1</v>
      </c>
    </row>
    <row r="111" spans="1:226" x14ac:dyDescent="0.55000000000000004">
      <c r="B111" t="s">
        <v>240</v>
      </c>
      <c r="C111" s="7">
        <f>C97-C110-C112</f>
        <v>0</v>
      </c>
      <c r="D111" s="7">
        <f t="shared" ref="D111:BO111" si="1251">D97-D110-D112</f>
        <v>0</v>
      </c>
      <c r="E111" s="7">
        <f t="shared" si="1251"/>
        <v>0</v>
      </c>
      <c r="F111" s="7">
        <f t="shared" si="1251"/>
        <v>0</v>
      </c>
      <c r="G111" s="7">
        <f t="shared" si="1251"/>
        <v>0</v>
      </c>
      <c r="H111" s="7">
        <f t="shared" si="1251"/>
        <v>0</v>
      </c>
      <c r="I111" s="7">
        <f t="shared" si="1251"/>
        <v>0</v>
      </c>
      <c r="J111" s="7">
        <f t="shared" si="1251"/>
        <v>0</v>
      </c>
      <c r="K111" s="7">
        <f t="shared" si="1251"/>
        <v>0</v>
      </c>
      <c r="L111" s="7">
        <f t="shared" si="1251"/>
        <v>0</v>
      </c>
      <c r="M111" s="7">
        <f t="shared" si="1251"/>
        <v>0</v>
      </c>
      <c r="N111" s="7">
        <f t="shared" si="1251"/>
        <v>0</v>
      </c>
      <c r="O111" s="7">
        <f t="shared" si="1251"/>
        <v>0</v>
      </c>
      <c r="P111" s="7">
        <f t="shared" si="1251"/>
        <v>0</v>
      </c>
      <c r="Q111" s="7">
        <f t="shared" si="1251"/>
        <v>0</v>
      </c>
      <c r="R111" s="7">
        <f t="shared" si="1251"/>
        <v>0</v>
      </c>
      <c r="S111" s="7">
        <f t="shared" si="1251"/>
        <v>0</v>
      </c>
      <c r="T111" s="7">
        <f t="shared" si="1251"/>
        <v>0</v>
      </c>
      <c r="U111" s="7">
        <f t="shared" si="1251"/>
        <v>0</v>
      </c>
      <c r="V111" s="7">
        <f t="shared" si="1251"/>
        <v>0</v>
      </c>
      <c r="W111" s="7">
        <f t="shared" si="1251"/>
        <v>0</v>
      </c>
      <c r="X111" s="7">
        <f t="shared" si="1251"/>
        <v>0</v>
      </c>
      <c r="Y111" s="7">
        <f t="shared" si="1251"/>
        <v>0</v>
      </c>
      <c r="Z111" s="7">
        <f t="shared" si="1251"/>
        <v>0</v>
      </c>
      <c r="AA111" s="7">
        <f t="shared" si="1251"/>
        <v>0</v>
      </c>
      <c r="AB111" s="7">
        <f t="shared" si="1251"/>
        <v>0</v>
      </c>
      <c r="AC111" s="7">
        <f t="shared" si="1251"/>
        <v>0</v>
      </c>
      <c r="AD111" s="7">
        <f t="shared" si="1251"/>
        <v>0</v>
      </c>
      <c r="AE111" s="7">
        <f t="shared" si="1251"/>
        <v>0</v>
      </c>
      <c r="AF111" s="7">
        <f t="shared" si="1251"/>
        <v>0</v>
      </c>
      <c r="AG111" s="7">
        <f t="shared" si="1251"/>
        <v>0</v>
      </c>
      <c r="AH111" s="7">
        <f t="shared" si="1251"/>
        <v>0</v>
      </c>
      <c r="AI111" s="7">
        <f t="shared" si="1251"/>
        <v>0</v>
      </c>
      <c r="AJ111" s="7">
        <f t="shared" si="1251"/>
        <v>0</v>
      </c>
      <c r="AK111" s="7">
        <f t="shared" si="1251"/>
        <v>0</v>
      </c>
      <c r="AL111" s="7">
        <f t="shared" si="1251"/>
        <v>0</v>
      </c>
      <c r="AM111" s="7">
        <f t="shared" si="1251"/>
        <v>0</v>
      </c>
      <c r="AN111" s="7">
        <f t="shared" si="1251"/>
        <v>0</v>
      </c>
      <c r="AO111" s="7">
        <f t="shared" si="1251"/>
        <v>0</v>
      </c>
      <c r="AP111" s="7">
        <f t="shared" si="1251"/>
        <v>0</v>
      </c>
      <c r="AQ111" s="7">
        <f t="shared" si="1251"/>
        <v>-1</v>
      </c>
      <c r="AR111" s="7">
        <f t="shared" si="1251"/>
        <v>-1</v>
      </c>
      <c r="AS111" s="7">
        <f t="shared" si="1251"/>
        <v>-1</v>
      </c>
      <c r="AT111" s="7">
        <f t="shared" si="1251"/>
        <v>1</v>
      </c>
      <c r="AU111" s="7">
        <f t="shared" si="1251"/>
        <v>0</v>
      </c>
      <c r="AV111" s="7">
        <f t="shared" si="1251"/>
        <v>-1</v>
      </c>
      <c r="AW111" s="7">
        <f t="shared" si="1251"/>
        <v>-2</v>
      </c>
      <c r="AX111" s="7">
        <f t="shared" si="1251"/>
        <v>-2</v>
      </c>
      <c r="AY111" s="7">
        <f t="shared" si="1251"/>
        <v>-2</v>
      </c>
      <c r="AZ111" s="7">
        <f t="shared" si="1251"/>
        <v>-3</v>
      </c>
      <c r="BA111" s="7">
        <f t="shared" si="1251"/>
        <v>8</v>
      </c>
      <c r="BB111" s="7">
        <f t="shared" si="1251"/>
        <v>2</v>
      </c>
      <c r="BC111" s="7">
        <f t="shared" si="1251"/>
        <v>-5</v>
      </c>
      <c r="BD111" s="7">
        <f t="shared" si="1251"/>
        <v>-10</v>
      </c>
      <c r="BE111" s="7">
        <f t="shared" si="1251"/>
        <v>-25</v>
      </c>
      <c r="BF111" s="7">
        <f t="shared" si="1251"/>
        <v>-27</v>
      </c>
      <c r="BG111" s="7">
        <f t="shared" si="1251"/>
        <v>-50</v>
      </c>
      <c r="BH111" s="7">
        <f t="shared" si="1251"/>
        <v>-48</v>
      </c>
      <c r="BI111" s="7">
        <f t="shared" si="1251"/>
        <v>-70</v>
      </c>
      <c r="BJ111" s="7">
        <f t="shared" si="1251"/>
        <v>-84</v>
      </c>
      <c r="BK111" s="7">
        <f t="shared" si="1251"/>
        <v>-105</v>
      </c>
      <c r="BL111" s="7">
        <f t="shared" si="1251"/>
        <v>-138</v>
      </c>
      <c r="BM111" s="7">
        <f t="shared" si="1251"/>
        <v>-29</v>
      </c>
      <c r="BN111" s="7">
        <f t="shared" si="1251"/>
        <v>-31</v>
      </c>
      <c r="BO111" s="7">
        <f t="shared" si="1251"/>
        <v>-46</v>
      </c>
      <c r="BP111" s="7">
        <f t="shared" ref="BP111:EA111" si="1252">BP97-BP110-BP112</f>
        <v>42</v>
      </c>
      <c r="BQ111" s="7">
        <f t="shared" si="1252"/>
        <v>252</v>
      </c>
      <c r="BR111" s="7">
        <f t="shared" si="1252"/>
        <v>355</v>
      </c>
      <c r="BS111" s="7">
        <f t="shared" si="1252"/>
        <v>758</v>
      </c>
      <c r="BT111" s="7">
        <f t="shared" si="1252"/>
        <v>1314</v>
      </c>
      <c r="BU111" s="7">
        <f t="shared" si="1252"/>
        <v>1939</v>
      </c>
      <c r="BV111" s="7">
        <f t="shared" si="1252"/>
        <v>2951</v>
      </c>
      <c r="BW111" s="7">
        <f t="shared" si="1252"/>
        <v>3590</v>
      </c>
      <c r="BX111" s="7">
        <f t="shared" si="1252"/>
        <v>4307</v>
      </c>
      <c r="BY111" s="7">
        <f t="shared" si="1252"/>
        <v>5097</v>
      </c>
      <c r="BZ111" s="7">
        <f t="shared" si="1252"/>
        <v>6133</v>
      </c>
      <c r="CA111" s="7">
        <f t="shared" si="1252"/>
        <v>7250</v>
      </c>
      <c r="CB111" s="7">
        <f t="shared" si="1252"/>
        <v>8503</v>
      </c>
      <c r="CC111" s="7">
        <f t="shared" si="1252"/>
        <v>9434</v>
      </c>
      <c r="CD111" s="7">
        <f t="shared" si="1252"/>
        <v>10249</v>
      </c>
      <c r="CE111" s="7">
        <f t="shared" si="1252"/>
        <v>12385</v>
      </c>
      <c r="CF111" s="7">
        <f t="shared" si="1252"/>
        <v>14627</v>
      </c>
      <c r="CG111" s="7">
        <f t="shared" si="1252"/>
        <v>16844</v>
      </c>
      <c r="CH111" s="7">
        <f t="shared" si="1252"/>
        <v>18788</v>
      </c>
      <c r="CI111" s="7">
        <f t="shared" si="1252"/>
        <v>20997</v>
      </c>
      <c r="CJ111" s="7">
        <f t="shared" si="1252"/>
        <v>22936</v>
      </c>
      <c r="CK111" s="7">
        <f t="shared" si="1252"/>
        <v>24543</v>
      </c>
      <c r="CL111" s="7">
        <f t="shared" si="1252"/>
        <v>27109</v>
      </c>
      <c r="CM111" s="7">
        <f t="shared" si="1252"/>
        <v>31962</v>
      </c>
      <c r="CN111" s="7">
        <f t="shared" si="1252"/>
        <v>36084</v>
      </c>
      <c r="CO111" s="7">
        <f t="shared" si="1252"/>
        <v>41313</v>
      </c>
      <c r="CP111" s="7">
        <f t="shared" si="1252"/>
        <v>43785</v>
      </c>
      <c r="CQ111" s="7">
        <f t="shared" si="1252"/>
        <v>46359</v>
      </c>
      <c r="CR111" s="7">
        <f t="shared" si="1252"/>
        <v>50033</v>
      </c>
      <c r="CS111" s="7">
        <f t="shared" si="1252"/>
        <v>52574</v>
      </c>
      <c r="CT111" s="7">
        <f t="shared" si="1252"/>
        <v>57367</v>
      </c>
      <c r="CU111" s="7">
        <f t="shared" si="1252"/>
        <v>61292</v>
      </c>
      <c r="CV111" s="7">
        <f t="shared" si="1252"/>
        <v>66583</v>
      </c>
      <c r="CW111" s="7">
        <f t="shared" si="1252"/>
        <v>71874</v>
      </c>
      <c r="CX111" s="7">
        <f t="shared" si="1252"/>
        <v>75776</v>
      </c>
      <c r="CY111" s="7">
        <f t="shared" si="1252"/>
        <v>79572</v>
      </c>
      <c r="CZ111" s="7">
        <f t="shared" si="1252"/>
        <v>83467</v>
      </c>
      <c r="DA111" s="7">
        <f t="shared" si="1252"/>
        <v>88341</v>
      </c>
      <c r="DB111" s="7">
        <f t="shared" si="1252"/>
        <v>95065</v>
      </c>
      <c r="DC111" s="7">
        <f t="shared" si="1252"/>
        <v>112073</v>
      </c>
      <c r="DD111" s="7">
        <f t="shared" si="1252"/>
        <v>122030</v>
      </c>
      <c r="DE111" s="7">
        <f t="shared" si="1252"/>
        <v>128227</v>
      </c>
      <c r="DF111" s="7">
        <f t="shared" si="1252"/>
        <v>134424</v>
      </c>
      <c r="DG111" s="7">
        <f t="shared" si="1252"/>
        <v>143592</v>
      </c>
      <c r="DH111" s="7">
        <f t="shared" si="1252"/>
        <v>153524</v>
      </c>
      <c r="DI111" s="7">
        <f t="shared" si="1252"/>
        <v>165703</v>
      </c>
      <c r="DJ111" s="7">
        <f t="shared" si="1252"/>
        <v>176731</v>
      </c>
      <c r="DK111" s="7">
        <f t="shared" si="1252"/>
        <v>187083</v>
      </c>
      <c r="DL111" s="7">
        <f t="shared" si="1252"/>
        <v>198501</v>
      </c>
      <c r="DM111" s="7">
        <f t="shared" si="1252"/>
        <v>209503</v>
      </c>
      <c r="DN111" s="7">
        <f t="shared" si="1252"/>
        <v>221575</v>
      </c>
      <c r="DO111" s="7">
        <f t="shared" si="1252"/>
        <v>237204</v>
      </c>
      <c r="DP111" s="7">
        <f t="shared" si="1252"/>
        <v>250513</v>
      </c>
      <c r="DQ111" s="7">
        <f t="shared" si="1252"/>
        <v>265295</v>
      </c>
      <c r="DR111" s="7">
        <f t="shared" si="1252"/>
        <v>281562</v>
      </c>
      <c r="DS111" s="7">
        <f t="shared" si="1252"/>
        <v>292794</v>
      </c>
      <c r="DT111" s="7">
        <f t="shared" si="1252"/>
        <v>302411</v>
      </c>
      <c r="DU111" s="7">
        <f t="shared" si="1252"/>
        <v>316883</v>
      </c>
      <c r="DV111" s="7">
        <f t="shared" si="1252"/>
        <v>336075</v>
      </c>
      <c r="DW111" s="7">
        <f t="shared" si="1252"/>
        <v>356769</v>
      </c>
      <c r="DX111" s="7">
        <f t="shared" si="1252"/>
        <v>382065</v>
      </c>
      <c r="DY111" s="7">
        <f t="shared" si="1252"/>
        <v>406271</v>
      </c>
      <c r="DZ111" s="7">
        <f t="shared" si="1252"/>
        <v>420147</v>
      </c>
      <c r="EA111" s="7">
        <f t="shared" si="1252"/>
        <v>439790</v>
      </c>
      <c r="EB111" s="7">
        <f>EB97-EB110-EB112</f>
        <v>465425</v>
      </c>
      <c r="EC111" s="7">
        <f>EC97-EC110-EC112</f>
        <v>495163</v>
      </c>
      <c r="ED111" s="7">
        <f>ED97-ED110-ED112</f>
        <v>523842</v>
      </c>
      <c r="EE111" s="7">
        <f t="shared" ref="EE111:GP111" si="1253">EE97-EE110-EE112</f>
        <v>553249</v>
      </c>
      <c r="EF111" s="7">
        <f t="shared" si="1253"/>
        <v>585186</v>
      </c>
      <c r="EG111" s="7">
        <f t="shared" si="1253"/>
        <v>610382</v>
      </c>
      <c r="EH111" s="7">
        <f t="shared" si="1253"/>
        <v>632092</v>
      </c>
      <c r="EI111" s="7">
        <f t="shared" si="1253"/>
        <v>659374</v>
      </c>
      <c r="EJ111" s="7">
        <f t="shared" si="1253"/>
        <v>692731</v>
      </c>
      <c r="EK111" s="7">
        <f t="shared" si="1253"/>
        <v>731897</v>
      </c>
      <c r="EL111" s="7">
        <f t="shared" si="1253"/>
        <v>771173</v>
      </c>
      <c r="EM111" s="7">
        <f t="shared" si="1253"/>
        <v>827219</v>
      </c>
      <c r="EN111" s="7">
        <f t="shared" si="1253"/>
        <v>858701</v>
      </c>
      <c r="EO111" s="7">
        <f t="shared" si="1253"/>
        <v>882245</v>
      </c>
      <c r="EP111" s="7">
        <f t="shared" si="1253"/>
        <v>925415</v>
      </c>
      <c r="EQ111" s="7">
        <f t="shared" si="1253"/>
        <v>962412</v>
      </c>
      <c r="ER111" s="7">
        <f t="shared" si="1253"/>
        <v>1004909</v>
      </c>
      <c r="ES111" s="7">
        <f t="shared" si="1253"/>
        <v>1047099</v>
      </c>
      <c r="ET111" s="7">
        <f t="shared" si="1253"/>
        <v>1095711</v>
      </c>
      <c r="EU111" s="7">
        <f t="shared" si="1253"/>
        <v>1127316</v>
      </c>
      <c r="EV111" s="7">
        <f t="shared" si="1253"/>
        <v>1152676</v>
      </c>
      <c r="EW111" s="7">
        <f t="shared" si="1253"/>
        <v>1195436</v>
      </c>
      <c r="EX111" s="7">
        <f t="shared" si="1253"/>
        <v>1242021</v>
      </c>
      <c r="EY111" s="7">
        <f t="shared" si="1253"/>
        <v>1287490</v>
      </c>
      <c r="EZ111" s="7">
        <f t="shared" si="1253"/>
        <v>1325009</v>
      </c>
      <c r="FA111" s="7">
        <f t="shared" si="1253"/>
        <v>1364782</v>
      </c>
      <c r="FB111" s="7">
        <f t="shared" si="1253"/>
        <v>1401359</v>
      </c>
      <c r="FC111" s="7">
        <f t="shared" si="1253"/>
        <v>1433540</v>
      </c>
      <c r="FD111" s="7">
        <f t="shared" si="1253"/>
        <v>1481102</v>
      </c>
      <c r="FE111" s="7">
        <f t="shared" si="1253"/>
        <v>1522890</v>
      </c>
      <c r="FF111" s="7">
        <f t="shared" si="1253"/>
        <v>1559897</v>
      </c>
      <c r="FG111" s="7">
        <f t="shared" si="1253"/>
        <v>1630776</v>
      </c>
      <c r="FH111" s="7">
        <f t="shared" si="1253"/>
        <v>1678513</v>
      </c>
      <c r="FI111" s="7">
        <f t="shared" si="1253"/>
        <v>1709379</v>
      </c>
      <c r="FJ111" s="7">
        <f t="shared" si="1253"/>
        <v>1744670</v>
      </c>
      <c r="FK111" s="7">
        <f t="shared" si="1253"/>
        <v>1796889</v>
      </c>
      <c r="FL111" s="7">
        <f t="shared" si="1253"/>
        <v>1853943</v>
      </c>
      <c r="FM111" s="7">
        <f t="shared" si="1253"/>
        <v>1910449</v>
      </c>
      <c r="FN111" s="7">
        <f t="shared" si="1253"/>
        <v>1973686</v>
      </c>
      <c r="FO111" s="7">
        <f t="shared" si="1253"/>
        <v>2028880</v>
      </c>
      <c r="FP111" s="7">
        <f t="shared" si="1253"/>
        <v>2073353</v>
      </c>
      <c r="FQ111" s="7">
        <f t="shared" si="1253"/>
        <v>2110006</v>
      </c>
      <c r="FR111" s="7">
        <f t="shared" si="1253"/>
        <v>2155558</v>
      </c>
      <c r="FS111" s="7">
        <f t="shared" si="1253"/>
        <v>2217648</v>
      </c>
      <c r="FT111" s="7">
        <f t="shared" si="1253"/>
        <v>2281163</v>
      </c>
      <c r="FU111" s="7">
        <f t="shared" si="1253"/>
        <v>2339452</v>
      </c>
      <c r="FV111" s="7">
        <f t="shared" si="1253"/>
        <v>2392693</v>
      </c>
      <c r="FW111" s="7">
        <f t="shared" si="1253"/>
        <v>2433931</v>
      </c>
      <c r="FX111" s="7">
        <f t="shared" si="1253"/>
        <v>2463004</v>
      </c>
      <c r="FY111" s="7">
        <f t="shared" si="1253"/>
        <v>2522450</v>
      </c>
      <c r="FZ111" s="7">
        <f t="shared" si="1253"/>
        <v>2581899</v>
      </c>
      <c r="GA111" s="7">
        <f t="shared" si="1253"/>
        <v>2643572</v>
      </c>
      <c r="GB111" s="7">
        <f t="shared" si="1253"/>
        <v>2707301</v>
      </c>
      <c r="GC111" s="7">
        <f t="shared" si="1253"/>
        <v>2764554</v>
      </c>
      <c r="GD111" s="7">
        <f t="shared" si="1253"/>
        <v>2804770</v>
      </c>
      <c r="GE111" s="7">
        <f t="shared" si="1253"/>
        <v>2839761</v>
      </c>
      <c r="GF111" s="7">
        <f t="shared" si="1253"/>
        <v>2898703</v>
      </c>
      <c r="GG111" s="7">
        <f t="shared" si="1253"/>
        <v>2956562</v>
      </c>
      <c r="GH111" s="7">
        <f t="shared" si="1253"/>
        <v>3023379</v>
      </c>
      <c r="GI111" s="7">
        <f t="shared" si="1253"/>
        <v>3081480</v>
      </c>
      <c r="GJ111" s="7">
        <f t="shared" si="1253"/>
        <v>3131349</v>
      </c>
      <c r="GK111" s="7" t="e">
        <f t="shared" si="1253"/>
        <v>#N/A</v>
      </c>
      <c r="GL111" s="7" t="e">
        <f t="shared" si="1253"/>
        <v>#N/A</v>
      </c>
      <c r="GM111" s="7" t="e">
        <f t="shared" si="1253"/>
        <v>#N/A</v>
      </c>
      <c r="GN111" s="7" t="e">
        <f t="shared" si="1253"/>
        <v>#N/A</v>
      </c>
      <c r="GO111" s="7" t="e">
        <f t="shared" si="1253"/>
        <v>#N/A</v>
      </c>
      <c r="GP111" s="7" t="e">
        <f t="shared" si="1253"/>
        <v>#N/A</v>
      </c>
      <c r="GQ111" s="7" t="e">
        <f t="shared" ref="GQ111:HQ111" si="1254">GQ97-GQ110-GQ112</f>
        <v>#N/A</v>
      </c>
      <c r="GR111" s="7" t="e">
        <f t="shared" si="1254"/>
        <v>#N/A</v>
      </c>
      <c r="GS111" s="7" t="e">
        <f t="shared" si="1254"/>
        <v>#N/A</v>
      </c>
      <c r="GT111" s="7" t="e">
        <f t="shared" si="1254"/>
        <v>#N/A</v>
      </c>
      <c r="GU111" s="7" t="e">
        <f t="shared" si="1254"/>
        <v>#N/A</v>
      </c>
      <c r="GV111" s="7" t="e">
        <f t="shared" si="1254"/>
        <v>#N/A</v>
      </c>
      <c r="GW111" s="7" t="e">
        <f t="shared" si="1254"/>
        <v>#N/A</v>
      </c>
      <c r="GX111" s="7" t="e">
        <f t="shared" si="1254"/>
        <v>#N/A</v>
      </c>
      <c r="GY111" s="7" t="e">
        <f t="shared" si="1254"/>
        <v>#N/A</v>
      </c>
      <c r="GZ111" s="7" t="e">
        <f t="shared" si="1254"/>
        <v>#N/A</v>
      </c>
      <c r="HA111" s="7" t="e">
        <f t="shared" si="1254"/>
        <v>#N/A</v>
      </c>
      <c r="HB111" s="7" t="e">
        <f t="shared" si="1254"/>
        <v>#N/A</v>
      </c>
      <c r="HC111" s="7" t="e">
        <f t="shared" si="1254"/>
        <v>#N/A</v>
      </c>
      <c r="HD111" s="7" t="e">
        <f t="shared" si="1254"/>
        <v>#N/A</v>
      </c>
      <c r="HE111" s="7" t="e">
        <f t="shared" si="1254"/>
        <v>#N/A</v>
      </c>
      <c r="HF111" s="7" t="e">
        <f t="shared" si="1254"/>
        <v>#N/A</v>
      </c>
      <c r="HG111" s="7" t="e">
        <f t="shared" si="1254"/>
        <v>#N/A</v>
      </c>
      <c r="HH111" s="7" t="e">
        <f t="shared" si="1254"/>
        <v>#N/A</v>
      </c>
      <c r="HI111" s="7" t="e">
        <f t="shared" si="1254"/>
        <v>#N/A</v>
      </c>
      <c r="HJ111" s="7" t="e">
        <f t="shared" si="1254"/>
        <v>#N/A</v>
      </c>
      <c r="HK111" s="7" t="e">
        <f t="shared" si="1254"/>
        <v>#N/A</v>
      </c>
      <c r="HL111" s="7" t="e">
        <f t="shared" si="1254"/>
        <v>#N/A</v>
      </c>
      <c r="HM111" s="7" t="e">
        <f t="shared" si="1254"/>
        <v>#N/A</v>
      </c>
      <c r="HN111" s="7" t="e">
        <f t="shared" si="1254"/>
        <v>#N/A</v>
      </c>
      <c r="HO111" s="7" t="e">
        <f t="shared" si="1254"/>
        <v>#N/A</v>
      </c>
      <c r="HP111" s="7" t="e">
        <f t="shared" si="1254"/>
        <v>#N/A</v>
      </c>
      <c r="HQ111" s="7" t="e">
        <f t="shared" si="1254"/>
        <v>#N/A</v>
      </c>
      <c r="HR111">
        <v>1</v>
      </c>
    </row>
    <row r="112" spans="1:226" x14ac:dyDescent="0.55000000000000004">
      <c r="B112" t="s">
        <v>590</v>
      </c>
      <c r="C112" s="7">
        <f t="shared" ref="C112:BN112" si="1255">C119</f>
        <v>0</v>
      </c>
      <c r="D112" s="7">
        <f t="shared" si="1255"/>
        <v>0</v>
      </c>
      <c r="E112" s="7">
        <f t="shared" si="1255"/>
        <v>0</v>
      </c>
      <c r="F112" s="7">
        <f t="shared" si="1255"/>
        <v>0</v>
      </c>
      <c r="G112" s="7">
        <f t="shared" si="1255"/>
        <v>0</v>
      </c>
      <c r="H112" s="7">
        <f t="shared" si="1255"/>
        <v>0</v>
      </c>
      <c r="I112" s="7">
        <f t="shared" si="1255"/>
        <v>0</v>
      </c>
      <c r="J112" s="7">
        <f t="shared" si="1255"/>
        <v>0</v>
      </c>
      <c r="K112" s="7">
        <f t="shared" si="1255"/>
        <v>0</v>
      </c>
      <c r="L112" s="7">
        <f t="shared" si="1255"/>
        <v>0</v>
      </c>
      <c r="M112" s="7">
        <f t="shared" si="1255"/>
        <v>0</v>
      </c>
      <c r="N112" s="7">
        <f t="shared" si="1255"/>
        <v>0</v>
      </c>
      <c r="O112" s="7">
        <f t="shared" si="1255"/>
        <v>0</v>
      </c>
      <c r="P112" s="7">
        <f t="shared" si="1255"/>
        <v>0</v>
      </c>
      <c r="Q112" s="7">
        <f t="shared" si="1255"/>
        <v>0</v>
      </c>
      <c r="R112" s="7">
        <f t="shared" si="1255"/>
        <v>0</v>
      </c>
      <c r="S112" s="7">
        <f t="shared" si="1255"/>
        <v>0</v>
      </c>
      <c r="T112" s="7">
        <f t="shared" si="1255"/>
        <v>0</v>
      </c>
      <c r="U112" s="7">
        <f t="shared" si="1255"/>
        <v>0</v>
      </c>
      <c r="V112" s="7">
        <f t="shared" si="1255"/>
        <v>0</v>
      </c>
      <c r="W112" s="7">
        <f t="shared" si="1255"/>
        <v>0</v>
      </c>
      <c r="X112" s="7">
        <f t="shared" si="1255"/>
        <v>0</v>
      </c>
      <c r="Y112" s="7">
        <f t="shared" si="1255"/>
        <v>0</v>
      </c>
      <c r="Z112" s="7">
        <f t="shared" si="1255"/>
        <v>0</v>
      </c>
      <c r="AA112" s="7">
        <f t="shared" si="1255"/>
        <v>0</v>
      </c>
      <c r="AB112" s="7">
        <f t="shared" si="1255"/>
        <v>0</v>
      </c>
      <c r="AC112" s="7">
        <f t="shared" si="1255"/>
        <v>0</v>
      </c>
      <c r="AD112" s="7">
        <f t="shared" si="1255"/>
        <v>0</v>
      </c>
      <c r="AE112" s="7">
        <f t="shared" si="1255"/>
        <v>0</v>
      </c>
      <c r="AF112" s="7">
        <f t="shared" si="1255"/>
        <v>0</v>
      </c>
      <c r="AG112" s="7">
        <f t="shared" si="1255"/>
        <v>0</v>
      </c>
      <c r="AH112" s="7">
        <f t="shared" si="1255"/>
        <v>0</v>
      </c>
      <c r="AI112" s="7">
        <f t="shared" si="1255"/>
        <v>0</v>
      </c>
      <c r="AJ112" s="7">
        <f t="shared" si="1255"/>
        <v>0</v>
      </c>
      <c r="AK112" s="7">
        <f t="shared" si="1255"/>
        <v>0</v>
      </c>
      <c r="AL112" s="7">
        <f t="shared" si="1255"/>
        <v>0</v>
      </c>
      <c r="AM112" s="7">
        <f t="shared" si="1255"/>
        <v>0</v>
      </c>
      <c r="AN112" s="7">
        <f t="shared" si="1255"/>
        <v>0</v>
      </c>
      <c r="AO112" s="7">
        <f t="shared" si="1255"/>
        <v>0</v>
      </c>
      <c r="AP112" s="7">
        <f t="shared" si="1255"/>
        <v>0</v>
      </c>
      <c r="AQ112" s="7">
        <f t="shared" si="1255"/>
        <v>1</v>
      </c>
      <c r="AR112" s="7">
        <f t="shared" si="1255"/>
        <v>1</v>
      </c>
      <c r="AS112" s="7">
        <f t="shared" si="1255"/>
        <v>1</v>
      </c>
      <c r="AT112" s="7">
        <f t="shared" si="1255"/>
        <v>1</v>
      </c>
      <c r="AU112" s="7">
        <f t="shared" si="1255"/>
        <v>2</v>
      </c>
      <c r="AV112" s="7">
        <f t="shared" si="1255"/>
        <v>3</v>
      </c>
      <c r="AW112" s="7">
        <f t="shared" si="1255"/>
        <v>5</v>
      </c>
      <c r="AX112" s="7">
        <f t="shared" si="1255"/>
        <v>5</v>
      </c>
      <c r="AY112" s="7">
        <f t="shared" si="1255"/>
        <v>5</v>
      </c>
      <c r="AZ112" s="7">
        <f t="shared" si="1255"/>
        <v>7</v>
      </c>
      <c r="BA112" s="7">
        <f t="shared" si="1255"/>
        <v>10</v>
      </c>
      <c r="BB112" s="7">
        <f t="shared" si="1255"/>
        <v>16</v>
      </c>
      <c r="BC112" s="7">
        <f t="shared" si="1255"/>
        <v>26</v>
      </c>
      <c r="BD112" s="7">
        <f t="shared" si="1255"/>
        <v>36</v>
      </c>
      <c r="BE112" s="7">
        <f t="shared" si="1255"/>
        <v>57</v>
      </c>
      <c r="BF112" s="7">
        <f t="shared" si="1255"/>
        <v>72</v>
      </c>
      <c r="BG112" s="7">
        <f t="shared" si="1255"/>
        <v>101</v>
      </c>
      <c r="BH112" s="7">
        <f t="shared" si="1255"/>
        <v>127</v>
      </c>
      <c r="BI112" s="7">
        <f t="shared" si="1255"/>
        <v>156</v>
      </c>
      <c r="BJ112" s="7">
        <f t="shared" si="1255"/>
        <v>192</v>
      </c>
      <c r="BK112" s="7">
        <f t="shared" si="1255"/>
        <v>246</v>
      </c>
      <c r="BL112" s="7">
        <f t="shared" si="1255"/>
        <v>301</v>
      </c>
      <c r="BM112" s="7">
        <f t="shared" si="1255"/>
        <v>347</v>
      </c>
      <c r="BN112" s="7">
        <f t="shared" si="1255"/>
        <v>437</v>
      </c>
      <c r="BO112" s="7">
        <f t="shared" ref="BO112:DZ112" si="1256">BO119</f>
        <v>518</v>
      </c>
      <c r="BP112" s="7">
        <f t="shared" si="1256"/>
        <v>669</v>
      </c>
      <c r="BQ112" s="7">
        <f t="shared" si="1256"/>
        <v>761</v>
      </c>
      <c r="BR112" s="7">
        <f t="shared" si="1256"/>
        <v>905</v>
      </c>
      <c r="BS112" s="7">
        <f t="shared" si="1256"/>
        <v>993</v>
      </c>
      <c r="BT112" s="7">
        <f t="shared" si="1256"/>
        <v>1121</v>
      </c>
      <c r="BU112" s="7">
        <f t="shared" si="1256"/>
        <v>1295</v>
      </c>
      <c r="BV112" s="7">
        <f t="shared" si="1256"/>
        <v>1525</v>
      </c>
      <c r="BW112" s="7">
        <f t="shared" si="1256"/>
        <v>1753</v>
      </c>
      <c r="BX112" s="7">
        <f t="shared" si="1256"/>
        <v>1956</v>
      </c>
      <c r="BY112" s="7">
        <f t="shared" si="1256"/>
        <v>2093</v>
      </c>
      <c r="BZ112" s="7">
        <f t="shared" si="1256"/>
        <v>2289</v>
      </c>
      <c r="CA112" s="7">
        <f t="shared" si="1256"/>
        <v>2462</v>
      </c>
      <c r="CB112" s="7">
        <f t="shared" si="1256"/>
        <v>2732</v>
      </c>
      <c r="CC112" s="7">
        <f t="shared" si="1256"/>
        <v>3005</v>
      </c>
      <c r="CD112" s="7">
        <f t="shared" si="1256"/>
        <v>3267</v>
      </c>
      <c r="CE112" s="7">
        <f t="shared" si="1256"/>
        <v>3567</v>
      </c>
      <c r="CF112" s="7">
        <f t="shared" si="1256"/>
        <v>3910</v>
      </c>
      <c r="CG112" s="7">
        <f t="shared" si="1256"/>
        <v>4125</v>
      </c>
      <c r="CH112" s="7">
        <f t="shared" si="1256"/>
        <v>4360</v>
      </c>
      <c r="CI112" s="7">
        <f t="shared" si="1256"/>
        <v>4608</v>
      </c>
      <c r="CJ112" s="7">
        <f t="shared" si="1256"/>
        <v>4885</v>
      </c>
      <c r="CK112" s="7">
        <f t="shared" si="1256"/>
        <v>5420</v>
      </c>
      <c r="CL112" s="7">
        <f t="shared" si="1256"/>
        <v>5907</v>
      </c>
      <c r="CM112" s="7">
        <f t="shared" si="1256"/>
        <v>6362</v>
      </c>
      <c r="CN112" s="7">
        <f t="shared" si="1256"/>
        <v>6659</v>
      </c>
      <c r="CO112" s="7">
        <f t="shared" si="1256"/>
        <v>7149</v>
      </c>
      <c r="CP112" s="7">
        <f t="shared" si="1256"/>
        <v>7952</v>
      </c>
      <c r="CQ112" s="7">
        <f t="shared" si="1256"/>
        <v>8520</v>
      </c>
      <c r="CR112" s="7">
        <f t="shared" si="1256"/>
        <v>9193</v>
      </c>
      <c r="CS112" s="7">
        <f t="shared" si="1256"/>
        <v>9885</v>
      </c>
      <c r="CT112" s="7">
        <f t="shared" si="1256"/>
        <v>10674</v>
      </c>
      <c r="CU112" s="7">
        <f t="shared" si="1256"/>
        <v>11294</v>
      </c>
      <c r="CV112" s="7">
        <f t="shared" si="1256"/>
        <v>11740</v>
      </c>
      <c r="CW112" s="7">
        <f t="shared" si="1256"/>
        <v>12454</v>
      </c>
      <c r="CX112" s="7">
        <f t="shared" si="1256"/>
        <v>13290</v>
      </c>
      <c r="CY112" s="7">
        <f t="shared" si="1256"/>
        <v>14072</v>
      </c>
      <c r="CZ112" s="7">
        <f t="shared" si="1256"/>
        <v>15092</v>
      </c>
      <c r="DA112" s="7">
        <f t="shared" si="1256"/>
        <v>15892</v>
      </c>
      <c r="DB112" s="7">
        <f t="shared" si="1256"/>
        <v>16886</v>
      </c>
      <c r="DC112" s="7">
        <f t="shared" si="1256"/>
        <v>17552</v>
      </c>
      <c r="DD112" s="7">
        <f t="shared" si="1256"/>
        <v>18687</v>
      </c>
      <c r="DE112" s="7">
        <f t="shared" si="1256"/>
        <v>19646</v>
      </c>
      <c r="DF112" s="7">
        <f t="shared" si="1256"/>
        <v>20596</v>
      </c>
      <c r="DG112" s="7">
        <f t="shared" si="1256"/>
        <v>22006</v>
      </c>
      <c r="DH112" s="7">
        <f t="shared" si="1256"/>
        <v>22987</v>
      </c>
      <c r="DI112" s="7">
        <f t="shared" si="1256"/>
        <v>23676</v>
      </c>
      <c r="DJ112" s="7">
        <f t="shared" si="1256"/>
        <v>24681</v>
      </c>
      <c r="DK112" s="7">
        <f t="shared" si="1256"/>
        <v>26062</v>
      </c>
      <c r="DL112" s="7">
        <f t="shared" si="1256"/>
        <v>27175</v>
      </c>
      <c r="DM112" s="7">
        <f t="shared" si="1256"/>
        <v>28640</v>
      </c>
      <c r="DN112" s="7">
        <f t="shared" si="1256"/>
        <v>29966</v>
      </c>
      <c r="DO112" s="7">
        <f t="shared" si="1256"/>
        <v>31192</v>
      </c>
      <c r="DP112" s="7">
        <f t="shared" si="1256"/>
        <v>32027</v>
      </c>
      <c r="DQ112" s="7">
        <f t="shared" si="1256"/>
        <v>33200</v>
      </c>
      <c r="DR112" s="7">
        <f t="shared" si="1256"/>
        <v>34510</v>
      </c>
      <c r="DS112" s="7">
        <f t="shared" si="1256"/>
        <v>35956</v>
      </c>
      <c r="DT112" s="7">
        <f t="shared" si="1256"/>
        <v>37366</v>
      </c>
      <c r="DU112" s="7">
        <f t="shared" si="1256"/>
        <v>38755</v>
      </c>
      <c r="DV112" s="7">
        <f t="shared" si="1256"/>
        <v>39976</v>
      </c>
      <c r="DW112" s="7">
        <f t="shared" si="1256"/>
        <v>40739</v>
      </c>
      <c r="DX112" s="7">
        <f t="shared" si="1256"/>
        <v>41630</v>
      </c>
      <c r="DY112" s="7">
        <f t="shared" si="1256"/>
        <v>43283</v>
      </c>
      <c r="DZ112" s="7">
        <f t="shared" si="1256"/>
        <v>44973</v>
      </c>
      <c r="EA112" s="7">
        <f t="shared" ref="EA112:ED112" si="1257">EA119</f>
        <v>46751</v>
      </c>
      <c r="EB112" s="7">
        <f t="shared" si="1257"/>
        <v>48127</v>
      </c>
      <c r="EC112" s="7">
        <f t="shared" si="1257"/>
        <v>49453</v>
      </c>
      <c r="ED112" s="7">
        <f t="shared" si="1257"/>
        <v>50334</v>
      </c>
      <c r="EE112" s="7">
        <f t="shared" ref="EE112:GP112" si="1258">EE119</f>
        <v>51861</v>
      </c>
      <c r="EF112" s="7">
        <f t="shared" si="1258"/>
        <v>53477</v>
      </c>
      <c r="EG112" s="7">
        <f t="shared" si="1258"/>
        <v>55252</v>
      </c>
      <c r="EH112" s="7">
        <f t="shared" si="1258"/>
        <v>56971</v>
      </c>
      <c r="EI112" s="7">
        <f t="shared" si="1258"/>
        <v>58322</v>
      </c>
      <c r="EJ112" s="7">
        <f t="shared" si="1258"/>
        <v>59829</v>
      </c>
      <c r="EK112" s="7">
        <f t="shared" si="1258"/>
        <v>61202</v>
      </c>
      <c r="EL112" s="7">
        <f t="shared" si="1258"/>
        <v>62194</v>
      </c>
      <c r="EM112" s="7">
        <f t="shared" si="1258"/>
        <v>63876</v>
      </c>
      <c r="EN112" s="7">
        <f t="shared" si="1258"/>
        <v>65755</v>
      </c>
      <c r="EO112" s="7">
        <f t="shared" si="1258"/>
        <v>67651</v>
      </c>
      <c r="EP112" s="7">
        <f t="shared" si="1258"/>
        <v>69540</v>
      </c>
      <c r="EQ112" s="7">
        <f t="shared" si="1258"/>
        <v>71103</v>
      </c>
      <c r="ER112" s="7">
        <f t="shared" si="1258"/>
        <v>72330</v>
      </c>
      <c r="ES112" s="7">
        <f t="shared" si="1258"/>
        <v>73381</v>
      </c>
      <c r="ET112" s="7">
        <f t="shared" si="1258"/>
        <v>75158</v>
      </c>
      <c r="EU112" s="7">
        <f t="shared" si="1258"/>
        <v>76934</v>
      </c>
      <c r="EV112" s="7">
        <f t="shared" si="1258"/>
        <v>78741</v>
      </c>
      <c r="EW112" s="7">
        <f t="shared" si="1258"/>
        <v>80372</v>
      </c>
      <c r="EX112" s="7">
        <f t="shared" si="1258"/>
        <v>82182</v>
      </c>
      <c r="EY112" s="7">
        <f t="shared" si="1258"/>
        <v>83413</v>
      </c>
      <c r="EZ112" s="7">
        <f t="shared" si="1258"/>
        <v>84661</v>
      </c>
      <c r="FA112" s="7">
        <f t="shared" si="1258"/>
        <v>86421</v>
      </c>
      <c r="FB112" s="7">
        <f t="shared" si="1258"/>
        <v>88036</v>
      </c>
      <c r="FC112" s="7">
        <f t="shared" si="1258"/>
        <v>90002</v>
      </c>
      <c r="FD112" s="7">
        <f t="shared" si="1258"/>
        <v>91925</v>
      </c>
      <c r="FE112" s="7">
        <f t="shared" si="1258"/>
        <v>93703</v>
      </c>
      <c r="FF112" s="7">
        <f t="shared" si="1258"/>
        <v>94833</v>
      </c>
      <c r="FG112" s="7">
        <f t="shared" si="1258"/>
        <v>96035</v>
      </c>
      <c r="FH112" s="7">
        <f t="shared" si="1258"/>
        <v>97864</v>
      </c>
      <c r="FI112" s="7">
        <f t="shared" si="1258"/>
        <v>99692</v>
      </c>
      <c r="FJ112" s="7">
        <f t="shared" si="1258"/>
        <v>101532</v>
      </c>
      <c r="FK112" s="7">
        <f t="shared" si="1258"/>
        <v>103431</v>
      </c>
      <c r="FL112" s="7">
        <f t="shared" si="1258"/>
        <v>105188</v>
      </c>
      <c r="FM112" s="7">
        <f t="shared" si="1258"/>
        <v>106426</v>
      </c>
      <c r="FN112" s="7">
        <f t="shared" si="1258"/>
        <v>107689</v>
      </c>
      <c r="FO112" s="7">
        <f t="shared" si="1258"/>
        <v>109564</v>
      </c>
      <c r="FP112" s="7">
        <f t="shared" si="1258"/>
        <v>111477</v>
      </c>
      <c r="FQ112" s="7">
        <f t="shared" si="1258"/>
        <v>113503</v>
      </c>
      <c r="FR112" s="7">
        <f t="shared" si="1258"/>
        <v>116360</v>
      </c>
      <c r="FS112" s="7">
        <f t="shared" si="1258"/>
        <v>117987</v>
      </c>
      <c r="FT112" s="7">
        <f t="shared" si="1258"/>
        <v>119312</v>
      </c>
      <c r="FU112" s="7">
        <f t="shared" si="1258"/>
        <v>120676</v>
      </c>
      <c r="FV112" s="7">
        <f t="shared" si="1258"/>
        <v>122759</v>
      </c>
      <c r="FW112" s="7">
        <f t="shared" si="1258"/>
        <v>124714</v>
      </c>
      <c r="FX112" s="7">
        <f t="shared" si="1258"/>
        <v>130574</v>
      </c>
      <c r="FY112" s="7">
        <f t="shared" si="1258"/>
        <v>132527</v>
      </c>
      <c r="FZ112" s="7">
        <f t="shared" si="1258"/>
        <v>134361</v>
      </c>
      <c r="GA112" s="7">
        <f t="shared" si="1258"/>
        <v>135134</v>
      </c>
      <c r="GB112" s="7">
        <f t="shared" si="1258"/>
        <v>137143</v>
      </c>
      <c r="GC112" s="7">
        <f t="shared" si="1258"/>
        <v>138887</v>
      </c>
      <c r="GD112" s="7">
        <f t="shared" si="1258"/>
        <v>141385</v>
      </c>
      <c r="GE112" s="7">
        <f t="shared" si="1258"/>
        <v>143277</v>
      </c>
      <c r="GF112" s="7">
        <f t="shared" si="1258"/>
        <v>145330</v>
      </c>
      <c r="GG112" s="7">
        <f t="shared" si="1258"/>
        <v>146922</v>
      </c>
      <c r="GH112" s="7">
        <f t="shared" si="1258"/>
        <v>148616</v>
      </c>
      <c r="GI112" s="7">
        <f t="shared" si="1258"/>
        <v>150135</v>
      </c>
      <c r="GJ112" s="7">
        <f t="shared" si="1258"/>
        <v>152175</v>
      </c>
      <c r="GK112" s="7" t="e">
        <f t="shared" si="1258"/>
        <v>#N/A</v>
      </c>
      <c r="GL112" s="7" t="e">
        <f t="shared" si="1258"/>
        <v>#N/A</v>
      </c>
      <c r="GM112" s="7" t="e">
        <f t="shared" si="1258"/>
        <v>#N/A</v>
      </c>
      <c r="GN112" s="7" t="e">
        <f t="shared" si="1258"/>
        <v>#N/A</v>
      </c>
      <c r="GO112" s="7" t="e">
        <f t="shared" si="1258"/>
        <v>#N/A</v>
      </c>
      <c r="GP112" s="7" t="e">
        <f t="shared" si="1258"/>
        <v>#N/A</v>
      </c>
      <c r="GQ112" s="7" t="e">
        <f t="shared" ref="GQ112:HQ112" si="1259">GQ119</f>
        <v>#N/A</v>
      </c>
      <c r="GR112" s="7" t="e">
        <f t="shared" si="1259"/>
        <v>#N/A</v>
      </c>
      <c r="GS112" s="7" t="e">
        <f t="shared" si="1259"/>
        <v>#N/A</v>
      </c>
      <c r="GT112" s="7" t="e">
        <f t="shared" si="1259"/>
        <v>#N/A</v>
      </c>
      <c r="GU112" s="7" t="e">
        <f t="shared" si="1259"/>
        <v>#N/A</v>
      </c>
      <c r="GV112" s="7" t="e">
        <f t="shared" si="1259"/>
        <v>#N/A</v>
      </c>
      <c r="GW112" s="7" t="e">
        <f t="shared" si="1259"/>
        <v>#N/A</v>
      </c>
      <c r="GX112" s="7" t="e">
        <f t="shared" si="1259"/>
        <v>#N/A</v>
      </c>
      <c r="GY112" s="7" t="e">
        <f t="shared" si="1259"/>
        <v>#N/A</v>
      </c>
      <c r="GZ112" s="7" t="e">
        <f t="shared" si="1259"/>
        <v>#N/A</v>
      </c>
      <c r="HA112" s="7" t="e">
        <f t="shared" si="1259"/>
        <v>#N/A</v>
      </c>
      <c r="HB112" s="7" t="e">
        <f t="shared" si="1259"/>
        <v>#N/A</v>
      </c>
      <c r="HC112" s="7" t="e">
        <f t="shared" si="1259"/>
        <v>#N/A</v>
      </c>
      <c r="HD112" s="7" t="e">
        <f t="shared" si="1259"/>
        <v>#N/A</v>
      </c>
      <c r="HE112" s="7" t="e">
        <f t="shared" si="1259"/>
        <v>#N/A</v>
      </c>
      <c r="HF112" s="7" t="e">
        <f t="shared" si="1259"/>
        <v>#N/A</v>
      </c>
      <c r="HG112" s="7" t="e">
        <f t="shared" si="1259"/>
        <v>#N/A</v>
      </c>
      <c r="HH112" s="7" t="e">
        <f t="shared" si="1259"/>
        <v>#N/A</v>
      </c>
      <c r="HI112" s="7" t="e">
        <f t="shared" si="1259"/>
        <v>#N/A</v>
      </c>
      <c r="HJ112" s="7" t="e">
        <f t="shared" si="1259"/>
        <v>#N/A</v>
      </c>
      <c r="HK112" s="7" t="e">
        <f t="shared" si="1259"/>
        <v>#N/A</v>
      </c>
      <c r="HL112" s="7" t="e">
        <f t="shared" si="1259"/>
        <v>#N/A</v>
      </c>
      <c r="HM112" s="7" t="e">
        <f t="shared" si="1259"/>
        <v>#N/A</v>
      </c>
      <c r="HN112" s="7" t="e">
        <f t="shared" si="1259"/>
        <v>#N/A</v>
      </c>
      <c r="HO112" s="7" t="e">
        <f t="shared" si="1259"/>
        <v>#N/A</v>
      </c>
      <c r="HP112" s="7" t="e">
        <f t="shared" si="1259"/>
        <v>#N/A</v>
      </c>
      <c r="HQ112" s="7" t="e">
        <f t="shared" si="1259"/>
        <v>#N/A</v>
      </c>
      <c r="HR112">
        <v>1</v>
      </c>
    </row>
    <row r="113" spans="1:226" x14ac:dyDescent="0.55000000000000004">
      <c r="A113" s="80" t="s">
        <v>693</v>
      </c>
      <c r="B113" t="str">
        <f>$C$5&amp;" Trend last 14 days"</f>
        <v>South Americ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60">TREND($AO110:$BB110,$AO109:$BB109,AO109:AO109)</f>
        <v>-253.94285714346915</v>
      </c>
      <c r="AP113" s="7">
        <f t="shared" si="1260"/>
        <v>-142.90769230760634</v>
      </c>
      <c r="AQ113" s="7">
        <f t="shared" si="1260"/>
        <v>-31.872527472674847</v>
      </c>
      <c r="AR113" s="7">
        <f t="shared" si="1260"/>
        <v>79.162637362256646</v>
      </c>
      <c r="AS113" s="7">
        <f t="shared" si="1260"/>
        <v>190.19780219718814</v>
      </c>
      <c r="AT113" s="7">
        <f t="shared" si="1260"/>
        <v>301.23296703305095</v>
      </c>
      <c r="AU113" s="7">
        <f t="shared" si="1260"/>
        <v>412.26813186798245</v>
      </c>
      <c r="AV113" s="7">
        <f t="shared" si="1260"/>
        <v>523.30329670291394</v>
      </c>
      <c r="AW113" s="7">
        <f t="shared" si="1260"/>
        <v>634.33846153784543</v>
      </c>
      <c r="AX113" s="7">
        <f t="shared" si="1260"/>
        <v>745.37362637370825</v>
      </c>
      <c r="AY113" s="7">
        <f t="shared" si="1260"/>
        <v>856.40879120863974</v>
      </c>
      <c r="AZ113" s="7">
        <f t="shared" si="1260"/>
        <v>967.44395604357123</v>
      </c>
      <c r="BA113" s="7">
        <f>TREND($AO110:$BB110,$AO109:$BB109,BA109:BA109)</f>
        <v>1078.4791208785027</v>
      </c>
      <c r="BB113" s="7">
        <f>TREND($AO110:$BB110,$AO109:$BB109,BB109:BB109)</f>
        <v>1189.5142857143655</v>
      </c>
      <c r="HR113">
        <v>1</v>
      </c>
    </row>
    <row r="114" spans="1:226" x14ac:dyDescent="0.55000000000000004">
      <c r="B114" t="str">
        <f>$C$5&amp;" Infection rate"</f>
        <v>South America Infection rate</v>
      </c>
      <c r="D114" s="49" t="e">
        <f>D98/D110</f>
        <v>#DIV/0!</v>
      </c>
      <c r="E114" s="49" t="e">
        <f t="shared" ref="E114:BP114" si="1261">E98/E110</f>
        <v>#DIV/0!</v>
      </c>
      <c r="F114" s="49" t="e">
        <f t="shared" si="1261"/>
        <v>#DIV/0!</v>
      </c>
      <c r="G114" s="49" t="e">
        <f t="shared" si="1261"/>
        <v>#DIV/0!</v>
      </c>
      <c r="H114" s="49" t="e">
        <f t="shared" si="1261"/>
        <v>#DIV/0!</v>
      </c>
      <c r="I114" s="49" t="e">
        <f t="shared" si="1261"/>
        <v>#DIV/0!</v>
      </c>
      <c r="J114" s="49" t="e">
        <f t="shared" si="1261"/>
        <v>#DIV/0!</v>
      </c>
      <c r="K114" s="49" t="e">
        <f t="shared" si="1261"/>
        <v>#DIV/0!</v>
      </c>
      <c r="L114" s="49" t="e">
        <f t="shared" si="1261"/>
        <v>#DIV/0!</v>
      </c>
      <c r="M114" s="49" t="e">
        <f t="shared" si="1261"/>
        <v>#DIV/0!</v>
      </c>
      <c r="N114" s="49" t="e">
        <f t="shared" si="1261"/>
        <v>#DIV/0!</v>
      </c>
      <c r="O114" s="49" t="e">
        <f t="shared" si="1261"/>
        <v>#DIV/0!</v>
      </c>
      <c r="P114" s="49" t="e">
        <f t="shared" si="1261"/>
        <v>#DIV/0!</v>
      </c>
      <c r="Q114" s="49" t="e">
        <f t="shared" si="1261"/>
        <v>#DIV/0!</v>
      </c>
      <c r="R114" s="49" t="e">
        <f t="shared" si="1261"/>
        <v>#DIV/0!</v>
      </c>
      <c r="S114" s="49" t="e">
        <f t="shared" si="1261"/>
        <v>#DIV/0!</v>
      </c>
      <c r="T114" s="49" t="e">
        <f t="shared" si="1261"/>
        <v>#DIV/0!</v>
      </c>
      <c r="U114" s="49" t="e">
        <f t="shared" si="1261"/>
        <v>#DIV/0!</v>
      </c>
      <c r="V114" s="49" t="e">
        <f t="shared" si="1261"/>
        <v>#DIV/0!</v>
      </c>
      <c r="W114" s="49" t="e">
        <f t="shared" si="1261"/>
        <v>#DIV/0!</v>
      </c>
      <c r="X114" s="49" t="e">
        <f t="shared" si="1261"/>
        <v>#DIV/0!</v>
      </c>
      <c r="Y114" s="49" t="e">
        <f t="shared" si="1261"/>
        <v>#DIV/0!</v>
      </c>
      <c r="Z114" s="49" t="e">
        <f t="shared" si="1261"/>
        <v>#DIV/0!</v>
      </c>
      <c r="AA114" s="49" t="e">
        <f t="shared" si="1261"/>
        <v>#DIV/0!</v>
      </c>
      <c r="AB114" s="49" t="e">
        <f t="shared" si="1261"/>
        <v>#DIV/0!</v>
      </c>
      <c r="AC114" s="49">
        <f t="shared" si="1261"/>
        <v>1</v>
      </c>
      <c r="AD114" s="49">
        <f t="shared" si="1261"/>
        <v>0</v>
      </c>
      <c r="AE114" s="49">
        <f t="shared" si="1261"/>
        <v>0</v>
      </c>
      <c r="AF114" s="49">
        <f t="shared" si="1261"/>
        <v>0.33333333333333331</v>
      </c>
      <c r="AG114" s="49">
        <f t="shared" si="1261"/>
        <v>0</v>
      </c>
      <c r="AH114" s="49">
        <f t="shared" si="1261"/>
        <v>0</v>
      </c>
      <c r="AI114" s="49">
        <f t="shared" si="1261"/>
        <v>0.25</v>
      </c>
      <c r="AJ114" s="49">
        <f t="shared" si="1261"/>
        <v>0.77777777777777779</v>
      </c>
      <c r="AK114" s="49">
        <f t="shared" si="1261"/>
        <v>0</v>
      </c>
      <c r="AL114" s="49">
        <f t="shared" si="1261"/>
        <v>0.14285714285714285</v>
      </c>
      <c r="AM114" s="49">
        <f t="shared" si="1261"/>
        <v>0.19230769230769232</v>
      </c>
      <c r="AN114" s="49">
        <f t="shared" si="1261"/>
        <v>0.1875</v>
      </c>
      <c r="AO114" s="49">
        <f t="shared" si="1261"/>
        <v>0.28888888888888886</v>
      </c>
      <c r="AP114" s="49">
        <f t="shared" si="1261"/>
        <v>0.11764705882352941</v>
      </c>
      <c r="AQ114" s="49">
        <f t="shared" si="1261"/>
        <v>0.35443037974683544</v>
      </c>
      <c r="AR114" s="49">
        <f t="shared" si="1261"/>
        <v>8.1395348837209308E-2</v>
      </c>
      <c r="AS114" s="49">
        <f t="shared" si="1261"/>
        <v>0.20370370370370369</v>
      </c>
      <c r="AT114" s="49">
        <f t="shared" si="1261"/>
        <v>0.23741007194244604</v>
      </c>
      <c r="AU114" s="49">
        <f t="shared" si="1261"/>
        <v>0.13664596273291926</v>
      </c>
      <c r="AV114" s="49">
        <f t="shared" si="1261"/>
        <v>0.49050632911392406</v>
      </c>
      <c r="AW114" s="49">
        <f t="shared" si="1261"/>
        <v>0.21836228287841192</v>
      </c>
      <c r="AX114" s="49">
        <f t="shared" si="1261"/>
        <v>0.14072494669509594</v>
      </c>
      <c r="AY114" s="49">
        <f t="shared" si="1261"/>
        <v>0.33757062146892658</v>
      </c>
      <c r="AZ114" s="49">
        <f t="shared" si="1261"/>
        <v>0.29930624380574827</v>
      </c>
      <c r="BA114" s="49">
        <f t="shared" si="1261"/>
        <v>0.19887278582930756</v>
      </c>
      <c r="BB114" s="49">
        <f t="shared" si="1261"/>
        <v>0.28332371609924983</v>
      </c>
      <c r="BC114" s="49">
        <f t="shared" si="1261"/>
        <v>0.28334714167357083</v>
      </c>
      <c r="BD114" s="49">
        <f t="shared" si="1261"/>
        <v>0.2490648379052369</v>
      </c>
      <c r="BE114" s="49">
        <f t="shared" si="1261"/>
        <v>0.27947794779477947</v>
      </c>
      <c r="BF114" s="49">
        <f t="shared" si="1261"/>
        <v>0.1636466591166478</v>
      </c>
      <c r="BG114" s="49">
        <f t="shared" si="1261"/>
        <v>0.14810045074050227</v>
      </c>
      <c r="BH114" s="49">
        <f t="shared" si="1261"/>
        <v>0.13036141189706088</v>
      </c>
      <c r="BI114" s="49">
        <f t="shared" si="1261"/>
        <v>0.14779270633397312</v>
      </c>
      <c r="BJ114" s="49">
        <f t="shared" si="1261"/>
        <v>0.13431903373594337</v>
      </c>
      <c r="BK114" s="49">
        <f t="shared" si="1261"/>
        <v>0.13728141337659996</v>
      </c>
      <c r="BL114" s="49">
        <f t="shared" si="1261"/>
        <v>9.8077549690452917E-2</v>
      </c>
      <c r="BM114" s="49">
        <f t="shared" si="1261"/>
        <v>8.1603273223215644E-2</v>
      </c>
      <c r="BN114" s="49">
        <f t="shared" si="1261"/>
        <v>0.15669625627170977</v>
      </c>
      <c r="BO114" s="49">
        <f t="shared" si="1261"/>
        <v>0.14309438140049821</v>
      </c>
      <c r="BP114" s="49">
        <f t="shared" si="1261"/>
        <v>0.12005133774311383</v>
      </c>
      <c r="BQ114" s="49">
        <f t="shared" ref="BQ114:EB114" si="1262">BQ98/BQ110</f>
        <v>9.8441382426022142E-2</v>
      </c>
      <c r="BR114" s="49">
        <f t="shared" si="1262"/>
        <v>0.10092421441774492</v>
      </c>
      <c r="BS114" s="49">
        <f t="shared" si="1262"/>
        <v>8.5001917913310313E-2</v>
      </c>
      <c r="BT114" s="49">
        <f t="shared" si="1262"/>
        <v>7.781168265039233E-2</v>
      </c>
      <c r="BU114" s="49">
        <f t="shared" si="1262"/>
        <v>0.10251158417836277</v>
      </c>
      <c r="BV114" s="49">
        <f t="shared" si="1262"/>
        <v>0.15681871897896479</v>
      </c>
      <c r="BW114" s="49">
        <f t="shared" si="1262"/>
        <v>0.11815508021390374</v>
      </c>
      <c r="BX114" s="49">
        <f t="shared" si="1262"/>
        <v>0.13552453849617291</v>
      </c>
      <c r="BY114" s="49">
        <f t="shared" si="1262"/>
        <v>7.3517857543717868E-2</v>
      </c>
      <c r="BZ114" s="49">
        <f t="shared" si="1262"/>
        <v>6.7632434294078392E-2</v>
      </c>
      <c r="CA114" s="49">
        <f t="shared" si="1262"/>
        <v>8.7793351375368589E-2</v>
      </c>
      <c r="CB114" s="49">
        <f t="shared" si="1262"/>
        <v>6.3114946119006712E-2</v>
      </c>
      <c r="CC114" s="49">
        <f t="shared" si="1262"/>
        <v>0.10039207222761772</v>
      </c>
      <c r="CD114" s="49">
        <f t="shared" si="1262"/>
        <v>7.6942610462163538E-2</v>
      </c>
      <c r="CE114" s="49">
        <f t="shared" si="1262"/>
        <v>9.1981850539513563E-2</v>
      </c>
      <c r="CF114" s="49">
        <f t="shared" si="1262"/>
        <v>9.1273882445927254E-2</v>
      </c>
      <c r="CG114" s="49">
        <f t="shared" si="1262"/>
        <v>6.9577220729253861E-2</v>
      </c>
      <c r="CH114" s="49">
        <f t="shared" si="1262"/>
        <v>6.4939854743531547E-2</v>
      </c>
      <c r="CI114" s="49">
        <f t="shared" si="1262"/>
        <v>6.7371220220961148E-2</v>
      </c>
      <c r="CJ114" s="49">
        <f t="shared" si="1262"/>
        <v>7.4255352562424756E-2</v>
      </c>
      <c r="CK114" s="49">
        <f t="shared" si="1262"/>
        <v>9.413572717958725E-2</v>
      </c>
      <c r="CL114" s="49">
        <f t="shared" si="1262"/>
        <v>0.18294361808941195</v>
      </c>
      <c r="CM114" s="49">
        <f t="shared" si="1262"/>
        <v>0.10832771771507818</v>
      </c>
      <c r="CN114" s="49">
        <f t="shared" si="1262"/>
        <v>6.8068106154285171E-2</v>
      </c>
      <c r="CO114" s="49">
        <f t="shared" si="1262"/>
        <v>6.7071454043807127E-2</v>
      </c>
      <c r="CP114" s="49">
        <f t="shared" si="1262"/>
        <v>9.2902749844108165E-2</v>
      </c>
      <c r="CQ114" s="49">
        <f t="shared" si="1262"/>
        <v>8.9721454880294663E-2</v>
      </c>
      <c r="CR114" s="49">
        <f t="shared" si="1262"/>
        <v>9.88682550536676E-2</v>
      </c>
      <c r="CS114" s="49">
        <f t="shared" si="1262"/>
        <v>8.6597626535591166E-2</v>
      </c>
      <c r="CT114" s="49">
        <f t="shared" si="1262"/>
        <v>8.0859245782335429E-2</v>
      </c>
      <c r="CU114" s="49">
        <f t="shared" si="1262"/>
        <v>8.1853811483441119E-2</v>
      </c>
      <c r="CV114" s="49">
        <f t="shared" si="1262"/>
        <v>7.8006507320735829E-2</v>
      </c>
      <c r="CW114" s="49">
        <f t="shared" si="1262"/>
        <v>8.0125349105631738E-2</v>
      </c>
      <c r="CX114" s="49">
        <f t="shared" si="1262"/>
        <v>9.3988735850108737E-2</v>
      </c>
      <c r="CY114" s="49">
        <f t="shared" si="1262"/>
        <v>7.48771810943588E-2</v>
      </c>
      <c r="CZ114" s="49">
        <f t="shared" si="1262"/>
        <v>7.9800536171574898E-2</v>
      </c>
      <c r="DA114" s="49">
        <f t="shared" si="1262"/>
        <v>8.2973390168949057E-2</v>
      </c>
      <c r="DB114" s="49">
        <f t="shared" si="1262"/>
        <v>5.847812951166749E-2</v>
      </c>
      <c r="DC114" s="49">
        <f t="shared" si="1262"/>
        <v>5.2471544405953786E-2</v>
      </c>
      <c r="DD114" s="49">
        <f t="shared" si="1262"/>
        <v>7.379920994225786E-2</v>
      </c>
      <c r="DE114" s="49">
        <f t="shared" si="1262"/>
        <v>8.946085950442198E-2</v>
      </c>
      <c r="DF114" s="49">
        <f t="shared" si="1262"/>
        <v>8.8486852957672127E-2</v>
      </c>
      <c r="DG114" s="49">
        <f t="shared" si="1262"/>
        <v>0.10146185348919205</v>
      </c>
      <c r="DH114" s="49">
        <f t="shared" si="1262"/>
        <v>9.4706694549942683E-2</v>
      </c>
      <c r="DI114" s="49">
        <f t="shared" si="1262"/>
        <v>5.6451525163105955E-2</v>
      </c>
      <c r="DJ114" s="49">
        <f t="shared" si="1262"/>
        <v>7.5127398475777624E-2</v>
      </c>
      <c r="DK114" s="49">
        <f t="shared" si="1262"/>
        <v>8.9914682414191413E-2</v>
      </c>
      <c r="DL114" s="49">
        <f t="shared" si="1262"/>
        <v>9.7397629648209694E-2</v>
      </c>
      <c r="DM114" s="49">
        <f t="shared" si="1262"/>
        <v>8.7967550806022032E-2</v>
      </c>
      <c r="DN114" s="49">
        <f t="shared" si="1262"/>
        <v>8.7490701956336667E-2</v>
      </c>
      <c r="DO114" s="49">
        <f t="shared" si="1262"/>
        <v>9.0618391593093636E-2</v>
      </c>
      <c r="DP114" s="49">
        <f t="shared" si="1262"/>
        <v>7.0403086448756702E-2</v>
      </c>
      <c r="DQ114" s="49">
        <f t="shared" si="1262"/>
        <v>5.9986993302062634E-2</v>
      </c>
      <c r="DR114" s="49">
        <f t="shared" si="1262"/>
        <v>7.1293050216122547E-2</v>
      </c>
      <c r="DS114" s="49">
        <f t="shared" si="1262"/>
        <v>8.2263278355867012E-2</v>
      </c>
      <c r="DT114" s="49">
        <f t="shared" si="1262"/>
        <v>8.9426500368391559E-2</v>
      </c>
      <c r="DU114" s="49">
        <f t="shared" si="1262"/>
        <v>8.4290465933615083E-2</v>
      </c>
      <c r="DV114" s="49">
        <f t="shared" si="1262"/>
        <v>0.11208362780655633</v>
      </c>
      <c r="DW114" s="49">
        <f t="shared" si="1262"/>
        <v>6.3309852205530717E-2</v>
      </c>
      <c r="DX114" s="49">
        <f t="shared" si="1262"/>
        <v>4.834654438132957E-2</v>
      </c>
      <c r="DY114" s="49">
        <f t="shared" si="1262"/>
        <v>8.2616276831175589E-2</v>
      </c>
      <c r="DZ114" s="49">
        <f t="shared" si="1262"/>
        <v>6.7840146377079316E-2</v>
      </c>
      <c r="EA114" s="49">
        <f t="shared" si="1262"/>
        <v>7.4020904082966257E-2</v>
      </c>
      <c r="EB114" s="49">
        <f t="shared" si="1262"/>
        <v>7.1245683178235306E-2</v>
      </c>
      <c r="EC114" s="49">
        <f>EC98/EC110</f>
        <v>8.0461091603553192E-2</v>
      </c>
      <c r="ED114" s="49">
        <f>ED98/ED110</f>
        <v>5.2979491297847556E-2</v>
      </c>
      <c r="EE114" s="49">
        <f t="shared" ref="EE114:GP114" si="1263">EE98/EE110</f>
        <v>4.3376491081849634E-2</v>
      </c>
      <c r="EF114" s="49">
        <f t="shared" si="1263"/>
        <v>6.9671738772179012E-2</v>
      </c>
      <c r="EG114" s="49">
        <f t="shared" si="1263"/>
        <v>7.3485086604440836E-2</v>
      </c>
      <c r="EH114" s="49">
        <f t="shared" si="1263"/>
        <v>6.8491141616801601E-2</v>
      </c>
      <c r="EI114" s="49">
        <f t="shared" si="1263"/>
        <v>5.6023781240335621E-2</v>
      </c>
      <c r="EJ114" s="49">
        <f t="shared" si="1263"/>
        <v>5.9448101533973716E-2</v>
      </c>
      <c r="EK114" s="49">
        <f t="shared" si="1263"/>
        <v>5.4850236106483451E-2</v>
      </c>
      <c r="EL114" s="49">
        <f t="shared" si="1263"/>
        <v>4.9475857572354835E-2</v>
      </c>
      <c r="EM114" s="49">
        <f t="shared" si="1263"/>
        <v>7.2565886334707855E-2</v>
      </c>
      <c r="EN114" s="49">
        <f t="shared" si="1263"/>
        <v>6.2944185905391567E-2</v>
      </c>
      <c r="EO114" s="49">
        <f t="shared" si="1263"/>
        <v>5.4107775731590702E-2</v>
      </c>
      <c r="EP114" s="49">
        <f t="shared" si="1263"/>
        <v>9.8490686692464094E-2</v>
      </c>
      <c r="EQ114" s="49">
        <f t="shared" si="1263"/>
        <v>6.6723025272527062E-2</v>
      </c>
      <c r="ER114" s="49">
        <f t="shared" si="1263"/>
        <v>4.4674187518446859E-2</v>
      </c>
      <c r="ES114" s="49">
        <f t="shared" si="1263"/>
        <v>5.1164219907898614E-2</v>
      </c>
      <c r="ET114" s="49">
        <f t="shared" si="1263"/>
        <v>7.4190041551797176E-2</v>
      </c>
      <c r="EU114" s="49">
        <f t="shared" si="1263"/>
        <v>7.790764372132826E-2</v>
      </c>
      <c r="EV114" s="49">
        <f t="shared" si="1263"/>
        <v>7.3516343330897391E-2</v>
      </c>
      <c r="EW114" s="49">
        <f t="shared" si="1263"/>
        <v>8.0067828001891841E-2</v>
      </c>
      <c r="EX114" s="49">
        <f t="shared" si="1263"/>
        <v>7.0088585566189868E-2</v>
      </c>
      <c r="EY114" s="49">
        <f t="shared" si="1263"/>
        <v>5.6990368915148408E-2</v>
      </c>
      <c r="EZ114" s="49">
        <f t="shared" si="1263"/>
        <v>4.7526599241373292E-2</v>
      </c>
      <c r="FA114" s="49">
        <f t="shared" si="1263"/>
        <v>5.8983934739830511E-2</v>
      </c>
      <c r="FB114" s="49">
        <f t="shared" si="1263"/>
        <v>7.529424276800907E-2</v>
      </c>
      <c r="FC114" s="49">
        <f t="shared" si="1263"/>
        <v>7.3939514193216579E-2</v>
      </c>
      <c r="FD114" s="49">
        <f t="shared" si="1263"/>
        <v>6.7244879669845936E-2</v>
      </c>
      <c r="FE114" s="49">
        <f t="shared" si="1263"/>
        <v>6.1549141745257045E-2</v>
      </c>
      <c r="FF114" s="49">
        <f t="shared" si="1263"/>
        <v>4.7784360255112485E-2</v>
      </c>
      <c r="FG114" s="49">
        <f t="shared" si="1263"/>
        <v>4.0302641886458532E-2</v>
      </c>
      <c r="FH114" s="49">
        <f t="shared" si="1263"/>
        <v>6.9882768040063742E-2</v>
      </c>
      <c r="FI114" s="49">
        <f t="shared" si="1263"/>
        <v>6.7552626850634206E-2</v>
      </c>
      <c r="FJ114" s="49">
        <f t="shared" si="1263"/>
        <v>6.696593258581196E-2</v>
      </c>
      <c r="FK114" s="49">
        <f t="shared" si="1263"/>
        <v>6.9628565739246112E-2</v>
      </c>
      <c r="FL114" s="49">
        <f t="shared" si="1263"/>
        <v>6.2476305450540608E-2</v>
      </c>
      <c r="FM114" s="49">
        <f t="shared" si="1263"/>
        <v>4.5964617768595041E-2</v>
      </c>
      <c r="FN114" s="49">
        <f t="shared" si="1263"/>
        <v>4.090552678772446E-2</v>
      </c>
      <c r="FO114" s="49">
        <f t="shared" si="1263"/>
        <v>6.7353954166846114E-2</v>
      </c>
      <c r="FP114" s="49">
        <f t="shared" si="1263"/>
        <v>6.4715333520563786E-2</v>
      </c>
      <c r="FQ114" s="49">
        <f t="shared" si="1263"/>
        <v>7.2231957034684754E-2</v>
      </c>
      <c r="FR114" s="49">
        <f t="shared" si="1263"/>
        <v>6.2123774482987858E-2</v>
      </c>
      <c r="FS114" s="49">
        <f t="shared" si="1263"/>
        <v>5.4762741207040062E-2</v>
      </c>
      <c r="FT114" s="49">
        <f t="shared" si="1263"/>
        <v>4.8302181239337105E-2</v>
      </c>
      <c r="FU114" s="49">
        <f t="shared" si="1263"/>
        <v>4.5312297261337418E-2</v>
      </c>
      <c r="FV114" s="49">
        <f t="shared" si="1263"/>
        <v>6.9938278864540182E-2</v>
      </c>
      <c r="FW114" s="49">
        <f t="shared" si="1263"/>
        <v>9.5526991118887836E-2</v>
      </c>
      <c r="FX114" s="49">
        <f t="shared" si="1263"/>
        <v>8.4047990383066651E-2</v>
      </c>
      <c r="FY114" s="49">
        <f t="shared" si="1263"/>
        <v>7.7976492763483132E-2</v>
      </c>
      <c r="FZ114" s="49">
        <f t="shared" si="1263"/>
        <v>6.817663456060373E-2</v>
      </c>
      <c r="GA114" s="49">
        <f t="shared" si="1263"/>
        <v>3.5268145595520141E-2</v>
      </c>
      <c r="GB114" s="49">
        <f t="shared" si="1263"/>
        <v>6.366481990388996E-2</v>
      </c>
      <c r="GC114" s="49">
        <f t="shared" si="1263"/>
        <v>6.6221320309541615E-2</v>
      </c>
      <c r="GD114" s="49">
        <f t="shared" si="1263"/>
        <v>8.8470938891664075E-2</v>
      </c>
      <c r="GE114" s="49">
        <f t="shared" si="1263"/>
        <v>7.2859373698306709E-2</v>
      </c>
      <c r="GF114" s="49">
        <f t="shared" si="1263"/>
        <v>7.1633469600765415E-2</v>
      </c>
      <c r="GG114" s="49">
        <f t="shared" si="1263"/>
        <v>5.9974581999779272E-2</v>
      </c>
      <c r="GH114" s="49">
        <f t="shared" si="1263"/>
        <v>6.0075087399562639E-2</v>
      </c>
      <c r="GI114" s="49">
        <f t="shared" si="1263"/>
        <v>3.6856349605404105E-2</v>
      </c>
      <c r="GJ114" s="49">
        <f t="shared" si="1263"/>
        <v>6.7404883782915648E-2</v>
      </c>
      <c r="GK114" s="49" t="e">
        <f t="shared" si="1263"/>
        <v>#N/A</v>
      </c>
      <c r="GL114" s="49" t="e">
        <f t="shared" si="1263"/>
        <v>#N/A</v>
      </c>
      <c r="GM114" s="49" t="e">
        <f t="shared" si="1263"/>
        <v>#N/A</v>
      </c>
      <c r="GN114" s="49" t="e">
        <f t="shared" si="1263"/>
        <v>#N/A</v>
      </c>
      <c r="GO114" s="49" t="e">
        <f t="shared" si="1263"/>
        <v>#N/A</v>
      </c>
      <c r="GP114" s="49" t="e">
        <f t="shared" si="1263"/>
        <v>#N/A</v>
      </c>
      <c r="GQ114" s="49" t="e">
        <f t="shared" ref="GQ114:HQ114" si="1264">GQ98/GQ110</f>
        <v>#N/A</v>
      </c>
      <c r="GR114" s="49" t="e">
        <f t="shared" si="1264"/>
        <v>#N/A</v>
      </c>
      <c r="GS114" s="49" t="e">
        <f t="shared" si="1264"/>
        <v>#N/A</v>
      </c>
      <c r="GT114" s="49" t="e">
        <f t="shared" si="1264"/>
        <v>#N/A</v>
      </c>
      <c r="GU114" s="49" t="e">
        <f t="shared" si="1264"/>
        <v>#N/A</v>
      </c>
      <c r="GV114" s="49" t="e">
        <f t="shared" si="1264"/>
        <v>#N/A</v>
      </c>
      <c r="GW114" s="49" t="e">
        <f t="shared" si="1264"/>
        <v>#N/A</v>
      </c>
      <c r="GX114" s="49" t="e">
        <f t="shared" si="1264"/>
        <v>#N/A</v>
      </c>
      <c r="GY114" s="49" t="e">
        <f t="shared" si="1264"/>
        <v>#N/A</v>
      </c>
      <c r="GZ114" s="49" t="e">
        <f t="shared" si="1264"/>
        <v>#N/A</v>
      </c>
      <c r="HA114" s="49" t="e">
        <f t="shared" si="1264"/>
        <v>#N/A</v>
      </c>
      <c r="HB114" s="49" t="e">
        <f t="shared" si="1264"/>
        <v>#N/A</v>
      </c>
      <c r="HC114" s="49" t="e">
        <f t="shared" si="1264"/>
        <v>#N/A</v>
      </c>
      <c r="HD114" s="49" t="e">
        <f t="shared" si="1264"/>
        <v>#N/A</v>
      </c>
      <c r="HE114" s="49" t="e">
        <f t="shared" si="1264"/>
        <v>#N/A</v>
      </c>
      <c r="HF114" s="49" t="e">
        <f t="shared" si="1264"/>
        <v>#N/A</v>
      </c>
      <c r="HG114" s="49" t="e">
        <f t="shared" si="1264"/>
        <v>#N/A</v>
      </c>
      <c r="HH114" s="49" t="e">
        <f t="shared" si="1264"/>
        <v>#N/A</v>
      </c>
      <c r="HI114" s="49" t="e">
        <f t="shared" si="1264"/>
        <v>#N/A</v>
      </c>
      <c r="HJ114" s="49" t="e">
        <f t="shared" si="1264"/>
        <v>#N/A</v>
      </c>
      <c r="HK114" s="49" t="e">
        <f t="shared" si="1264"/>
        <v>#N/A</v>
      </c>
      <c r="HL114" s="49" t="e">
        <f t="shared" si="1264"/>
        <v>#N/A</v>
      </c>
      <c r="HM114" s="49" t="e">
        <f t="shared" si="1264"/>
        <v>#N/A</v>
      </c>
      <c r="HN114" s="49" t="e">
        <f t="shared" si="1264"/>
        <v>#N/A</v>
      </c>
      <c r="HO114" s="49" t="e">
        <f t="shared" si="1264"/>
        <v>#N/A</v>
      </c>
      <c r="HP114" s="49" t="e">
        <f t="shared" si="1264"/>
        <v>#N/A</v>
      </c>
      <c r="HQ114" s="49" t="e">
        <f t="shared" si="1264"/>
        <v>#N/A</v>
      </c>
      <c r="HR114">
        <v>1</v>
      </c>
    </row>
    <row r="115" spans="1:226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HR115">
        <v>1</v>
      </c>
    </row>
    <row r="116" spans="1:226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HR116">
        <v>1</v>
      </c>
    </row>
    <row r="117" spans="1:226" x14ac:dyDescent="0.55000000000000004">
      <c r="A117" s="51" t="s">
        <v>263</v>
      </c>
      <c r="B117" t="s">
        <v>261</v>
      </c>
      <c r="HR117">
        <v>1</v>
      </c>
    </row>
    <row r="118" spans="1:226" x14ac:dyDescent="0.55000000000000004">
      <c r="B118" t="s">
        <v>260</v>
      </c>
      <c r="C118" s="9">
        <f>C96</f>
        <v>43858</v>
      </c>
      <c r="D118" s="9">
        <f>C118+1</f>
        <v>43859</v>
      </c>
      <c r="E118" s="9">
        <f t="shared" ref="E118:BP118" si="1265">D118+1</f>
        <v>43860</v>
      </c>
      <c r="F118" s="9">
        <f t="shared" si="1265"/>
        <v>43861</v>
      </c>
      <c r="G118" s="9">
        <f t="shared" si="1265"/>
        <v>43862</v>
      </c>
      <c r="H118" s="9">
        <f t="shared" si="1265"/>
        <v>43863</v>
      </c>
      <c r="I118" s="9">
        <f t="shared" si="1265"/>
        <v>43864</v>
      </c>
      <c r="J118" s="9">
        <f t="shared" si="1265"/>
        <v>43865</v>
      </c>
      <c r="K118" s="9">
        <f t="shared" si="1265"/>
        <v>43866</v>
      </c>
      <c r="L118" s="9">
        <f t="shared" si="1265"/>
        <v>43867</v>
      </c>
      <c r="M118" s="9">
        <f t="shared" si="1265"/>
        <v>43868</v>
      </c>
      <c r="N118" s="9">
        <f t="shared" si="1265"/>
        <v>43869</v>
      </c>
      <c r="O118" s="9">
        <f t="shared" si="1265"/>
        <v>43870</v>
      </c>
      <c r="P118" s="9">
        <f t="shared" si="1265"/>
        <v>43871</v>
      </c>
      <c r="Q118" s="9">
        <f t="shared" si="1265"/>
        <v>43872</v>
      </c>
      <c r="R118" s="9">
        <f t="shared" si="1265"/>
        <v>43873</v>
      </c>
      <c r="S118" s="9">
        <f t="shared" si="1265"/>
        <v>43874</v>
      </c>
      <c r="T118" s="9">
        <f t="shared" si="1265"/>
        <v>43875</v>
      </c>
      <c r="U118" s="9">
        <f t="shared" si="1265"/>
        <v>43876</v>
      </c>
      <c r="V118" s="9">
        <f t="shared" si="1265"/>
        <v>43877</v>
      </c>
      <c r="W118" s="9">
        <f t="shared" si="1265"/>
        <v>43878</v>
      </c>
      <c r="X118" s="9">
        <f t="shared" si="1265"/>
        <v>43879</v>
      </c>
      <c r="Y118" s="9">
        <f t="shared" si="1265"/>
        <v>43880</v>
      </c>
      <c r="Z118" s="9">
        <f t="shared" si="1265"/>
        <v>43881</v>
      </c>
      <c r="AA118" s="9">
        <f t="shared" si="1265"/>
        <v>43882</v>
      </c>
      <c r="AB118" s="9">
        <f t="shared" si="1265"/>
        <v>43883</v>
      </c>
      <c r="AC118" s="9">
        <f t="shared" si="1265"/>
        <v>43884</v>
      </c>
      <c r="AD118" s="9">
        <f t="shared" si="1265"/>
        <v>43885</v>
      </c>
      <c r="AE118" s="9">
        <f t="shared" si="1265"/>
        <v>43886</v>
      </c>
      <c r="AF118" s="9">
        <f t="shared" si="1265"/>
        <v>43887</v>
      </c>
      <c r="AG118" s="9">
        <f t="shared" si="1265"/>
        <v>43888</v>
      </c>
      <c r="AH118" s="9">
        <f t="shared" si="1265"/>
        <v>43889</v>
      </c>
      <c r="AI118" s="9">
        <f t="shared" si="1265"/>
        <v>43890</v>
      </c>
      <c r="AJ118" s="9">
        <f t="shared" si="1265"/>
        <v>43891</v>
      </c>
      <c r="AK118" s="9">
        <f t="shared" si="1265"/>
        <v>43892</v>
      </c>
      <c r="AL118" s="9">
        <f t="shared" si="1265"/>
        <v>43893</v>
      </c>
      <c r="AM118" s="9">
        <f t="shared" si="1265"/>
        <v>43894</v>
      </c>
      <c r="AN118" s="9">
        <f t="shared" si="1265"/>
        <v>43895</v>
      </c>
      <c r="AO118" s="9">
        <f t="shared" si="1265"/>
        <v>43896</v>
      </c>
      <c r="AP118" s="9">
        <f t="shared" si="1265"/>
        <v>43897</v>
      </c>
      <c r="AQ118" s="9">
        <f t="shared" si="1265"/>
        <v>43898</v>
      </c>
      <c r="AR118" s="9">
        <f t="shared" si="1265"/>
        <v>43899</v>
      </c>
      <c r="AS118" s="9">
        <f t="shared" si="1265"/>
        <v>43900</v>
      </c>
      <c r="AT118" s="9">
        <f t="shared" si="1265"/>
        <v>43901</v>
      </c>
      <c r="AU118" s="9">
        <f t="shared" si="1265"/>
        <v>43902</v>
      </c>
      <c r="AV118" s="9">
        <f t="shared" si="1265"/>
        <v>43903</v>
      </c>
      <c r="AW118" s="9">
        <f t="shared" si="1265"/>
        <v>43904</v>
      </c>
      <c r="AX118" s="9">
        <f t="shared" si="1265"/>
        <v>43905</v>
      </c>
      <c r="AY118" s="9">
        <f t="shared" si="1265"/>
        <v>43906</v>
      </c>
      <c r="AZ118" s="9">
        <f t="shared" si="1265"/>
        <v>43907</v>
      </c>
      <c r="BA118" s="9">
        <f t="shared" si="1265"/>
        <v>43908</v>
      </c>
      <c r="BB118" s="9">
        <f t="shared" si="1265"/>
        <v>43909</v>
      </c>
      <c r="BC118" s="9">
        <f t="shared" si="1265"/>
        <v>43910</v>
      </c>
      <c r="BD118" s="9">
        <f t="shared" si="1265"/>
        <v>43911</v>
      </c>
      <c r="BE118" s="9">
        <f t="shared" si="1265"/>
        <v>43912</v>
      </c>
      <c r="BF118" s="9">
        <f t="shared" si="1265"/>
        <v>43913</v>
      </c>
      <c r="BG118" s="9">
        <f t="shared" si="1265"/>
        <v>43914</v>
      </c>
      <c r="BH118" s="9">
        <f t="shared" si="1265"/>
        <v>43915</v>
      </c>
      <c r="BI118" s="9">
        <f t="shared" si="1265"/>
        <v>43916</v>
      </c>
      <c r="BJ118" s="9">
        <f t="shared" si="1265"/>
        <v>43917</v>
      </c>
      <c r="BK118" s="9">
        <f t="shared" si="1265"/>
        <v>43918</v>
      </c>
      <c r="BL118" s="9">
        <f t="shared" si="1265"/>
        <v>43919</v>
      </c>
      <c r="BM118" s="9">
        <f t="shared" si="1265"/>
        <v>43920</v>
      </c>
      <c r="BN118" s="9">
        <f t="shared" si="1265"/>
        <v>43921</v>
      </c>
      <c r="BO118" s="9">
        <f t="shared" si="1265"/>
        <v>43922</v>
      </c>
      <c r="BP118" s="9">
        <f t="shared" si="1265"/>
        <v>43923</v>
      </c>
      <c r="BQ118" s="9">
        <f t="shared" ref="BQ118:EB118" si="1266">BP118+1</f>
        <v>43924</v>
      </c>
      <c r="BR118" s="9">
        <f t="shared" si="1266"/>
        <v>43925</v>
      </c>
      <c r="BS118" s="9">
        <f t="shared" si="1266"/>
        <v>43926</v>
      </c>
      <c r="BT118" s="9">
        <f t="shared" si="1266"/>
        <v>43927</v>
      </c>
      <c r="BU118" s="9">
        <f t="shared" si="1266"/>
        <v>43928</v>
      </c>
      <c r="BV118" s="9">
        <f t="shared" si="1266"/>
        <v>43929</v>
      </c>
      <c r="BW118" s="9">
        <f t="shared" si="1266"/>
        <v>43930</v>
      </c>
      <c r="BX118" s="9">
        <f t="shared" si="1266"/>
        <v>43931</v>
      </c>
      <c r="BY118" s="9">
        <f t="shared" si="1266"/>
        <v>43932</v>
      </c>
      <c r="BZ118" s="9">
        <f t="shared" si="1266"/>
        <v>43933</v>
      </c>
      <c r="CA118" s="9">
        <f t="shared" si="1266"/>
        <v>43934</v>
      </c>
      <c r="CB118" s="9">
        <f t="shared" si="1266"/>
        <v>43935</v>
      </c>
      <c r="CC118" s="9">
        <f t="shared" si="1266"/>
        <v>43936</v>
      </c>
      <c r="CD118" s="9">
        <f t="shared" si="1266"/>
        <v>43937</v>
      </c>
      <c r="CE118" s="9">
        <f t="shared" si="1266"/>
        <v>43938</v>
      </c>
      <c r="CF118" s="9">
        <f t="shared" si="1266"/>
        <v>43939</v>
      </c>
      <c r="CG118" s="9">
        <f t="shared" si="1266"/>
        <v>43940</v>
      </c>
      <c r="CH118" s="9">
        <f t="shared" si="1266"/>
        <v>43941</v>
      </c>
      <c r="CI118" s="9">
        <f t="shared" si="1266"/>
        <v>43942</v>
      </c>
      <c r="CJ118" s="9">
        <f t="shared" si="1266"/>
        <v>43943</v>
      </c>
      <c r="CK118" s="9">
        <f t="shared" si="1266"/>
        <v>43944</v>
      </c>
      <c r="CL118" s="9">
        <f t="shared" si="1266"/>
        <v>43945</v>
      </c>
      <c r="CM118" s="9">
        <f t="shared" si="1266"/>
        <v>43946</v>
      </c>
      <c r="CN118" s="9">
        <f t="shared" si="1266"/>
        <v>43947</v>
      </c>
      <c r="CO118" s="9">
        <f t="shared" si="1266"/>
        <v>43948</v>
      </c>
      <c r="CP118" s="9">
        <f t="shared" si="1266"/>
        <v>43949</v>
      </c>
      <c r="CQ118" s="9">
        <f t="shared" si="1266"/>
        <v>43950</v>
      </c>
      <c r="CR118" s="9">
        <f t="shared" si="1266"/>
        <v>43951</v>
      </c>
      <c r="CS118" s="9">
        <f t="shared" si="1266"/>
        <v>43952</v>
      </c>
      <c r="CT118" s="9">
        <f t="shared" si="1266"/>
        <v>43953</v>
      </c>
      <c r="CU118" s="9">
        <f t="shared" si="1266"/>
        <v>43954</v>
      </c>
      <c r="CV118" s="9">
        <f t="shared" si="1266"/>
        <v>43955</v>
      </c>
      <c r="CW118" s="9">
        <f t="shared" si="1266"/>
        <v>43956</v>
      </c>
      <c r="CX118" s="9">
        <f t="shared" si="1266"/>
        <v>43957</v>
      </c>
      <c r="CY118" s="9">
        <f t="shared" si="1266"/>
        <v>43958</v>
      </c>
      <c r="CZ118" s="9">
        <f t="shared" si="1266"/>
        <v>43959</v>
      </c>
      <c r="DA118" s="9">
        <f t="shared" si="1266"/>
        <v>43960</v>
      </c>
      <c r="DB118" s="9">
        <f t="shared" si="1266"/>
        <v>43961</v>
      </c>
      <c r="DC118" s="9">
        <f t="shared" si="1266"/>
        <v>43962</v>
      </c>
      <c r="DD118" s="9">
        <f t="shared" si="1266"/>
        <v>43963</v>
      </c>
      <c r="DE118" s="9">
        <f t="shared" si="1266"/>
        <v>43964</v>
      </c>
      <c r="DF118" s="9">
        <f t="shared" si="1266"/>
        <v>43965</v>
      </c>
      <c r="DG118" s="9">
        <f t="shared" si="1266"/>
        <v>43966</v>
      </c>
      <c r="DH118" s="9">
        <f t="shared" si="1266"/>
        <v>43967</v>
      </c>
      <c r="DI118" s="9">
        <f t="shared" si="1266"/>
        <v>43968</v>
      </c>
      <c r="DJ118" s="9">
        <f t="shared" si="1266"/>
        <v>43969</v>
      </c>
      <c r="DK118" s="9">
        <f t="shared" si="1266"/>
        <v>43970</v>
      </c>
      <c r="DL118" s="9">
        <f t="shared" si="1266"/>
        <v>43971</v>
      </c>
      <c r="DM118" s="9">
        <f t="shared" si="1266"/>
        <v>43972</v>
      </c>
      <c r="DN118" s="9">
        <f t="shared" si="1266"/>
        <v>43973</v>
      </c>
      <c r="DO118" s="9">
        <f t="shared" si="1266"/>
        <v>43974</v>
      </c>
      <c r="DP118" s="9">
        <f t="shared" si="1266"/>
        <v>43975</v>
      </c>
      <c r="DQ118" s="9">
        <f t="shared" si="1266"/>
        <v>43976</v>
      </c>
      <c r="DR118" s="9">
        <f t="shared" si="1266"/>
        <v>43977</v>
      </c>
      <c r="DS118" s="9">
        <f t="shared" si="1266"/>
        <v>43978</v>
      </c>
      <c r="DT118" s="9">
        <f t="shared" si="1266"/>
        <v>43979</v>
      </c>
      <c r="DU118" s="9">
        <f t="shared" si="1266"/>
        <v>43980</v>
      </c>
      <c r="DV118" s="9">
        <f t="shared" si="1266"/>
        <v>43981</v>
      </c>
      <c r="DW118" s="9">
        <f t="shared" si="1266"/>
        <v>43982</v>
      </c>
      <c r="DX118" s="9">
        <f t="shared" si="1266"/>
        <v>43983</v>
      </c>
      <c r="DY118" s="9">
        <f t="shared" si="1266"/>
        <v>43984</v>
      </c>
      <c r="DZ118" s="9">
        <f t="shared" si="1266"/>
        <v>43985</v>
      </c>
      <c r="EA118" s="9">
        <f t="shared" si="1266"/>
        <v>43986</v>
      </c>
      <c r="EB118" s="9">
        <f t="shared" si="1266"/>
        <v>43987</v>
      </c>
      <c r="EC118" s="9">
        <f>EB118+1</f>
        <v>43988</v>
      </c>
      <c r="ED118" s="9">
        <f>EC118+1</f>
        <v>43989</v>
      </c>
      <c r="EE118" s="9">
        <f t="shared" ref="EE118:GP118" si="1267">ED118+1</f>
        <v>43990</v>
      </c>
      <c r="EF118" s="9">
        <f t="shared" si="1267"/>
        <v>43991</v>
      </c>
      <c r="EG118" s="9">
        <f t="shared" si="1267"/>
        <v>43992</v>
      </c>
      <c r="EH118" s="9">
        <f t="shared" si="1267"/>
        <v>43993</v>
      </c>
      <c r="EI118" s="9">
        <f t="shared" si="1267"/>
        <v>43994</v>
      </c>
      <c r="EJ118" s="9">
        <f t="shared" si="1267"/>
        <v>43995</v>
      </c>
      <c r="EK118" s="9">
        <f t="shared" si="1267"/>
        <v>43996</v>
      </c>
      <c r="EL118" s="9">
        <f t="shared" si="1267"/>
        <v>43997</v>
      </c>
      <c r="EM118" s="9">
        <f t="shared" si="1267"/>
        <v>43998</v>
      </c>
      <c r="EN118" s="9">
        <f t="shared" si="1267"/>
        <v>43999</v>
      </c>
      <c r="EO118" s="9">
        <f t="shared" si="1267"/>
        <v>44000</v>
      </c>
      <c r="EP118" s="9">
        <f t="shared" si="1267"/>
        <v>44001</v>
      </c>
      <c r="EQ118" s="9">
        <f t="shared" si="1267"/>
        <v>44002</v>
      </c>
      <c r="ER118" s="9">
        <f t="shared" si="1267"/>
        <v>44003</v>
      </c>
      <c r="ES118" s="9">
        <f t="shared" si="1267"/>
        <v>44004</v>
      </c>
      <c r="ET118" s="9">
        <f t="shared" si="1267"/>
        <v>44005</v>
      </c>
      <c r="EU118" s="9">
        <f t="shared" si="1267"/>
        <v>44006</v>
      </c>
      <c r="EV118" s="9">
        <f t="shared" si="1267"/>
        <v>44007</v>
      </c>
      <c r="EW118" s="9">
        <f t="shared" si="1267"/>
        <v>44008</v>
      </c>
      <c r="EX118" s="9">
        <f t="shared" si="1267"/>
        <v>44009</v>
      </c>
      <c r="EY118" s="9">
        <f t="shared" si="1267"/>
        <v>44010</v>
      </c>
      <c r="EZ118" s="9">
        <f t="shared" si="1267"/>
        <v>44011</v>
      </c>
      <c r="FA118" s="9">
        <f t="shared" si="1267"/>
        <v>44012</v>
      </c>
      <c r="FB118" s="9">
        <f t="shared" si="1267"/>
        <v>44013</v>
      </c>
      <c r="FC118" s="9">
        <f t="shared" si="1267"/>
        <v>44014</v>
      </c>
      <c r="FD118" s="9">
        <f t="shared" si="1267"/>
        <v>44015</v>
      </c>
      <c r="FE118" s="9">
        <f t="shared" si="1267"/>
        <v>44016</v>
      </c>
      <c r="FF118" s="9">
        <f t="shared" si="1267"/>
        <v>44017</v>
      </c>
      <c r="FG118" s="9">
        <f t="shared" si="1267"/>
        <v>44018</v>
      </c>
      <c r="FH118" s="9">
        <f t="shared" si="1267"/>
        <v>44019</v>
      </c>
      <c r="FI118" s="9">
        <f t="shared" si="1267"/>
        <v>44020</v>
      </c>
      <c r="FJ118" s="9">
        <f t="shared" si="1267"/>
        <v>44021</v>
      </c>
      <c r="FK118" s="9">
        <f t="shared" si="1267"/>
        <v>44022</v>
      </c>
      <c r="FL118" s="9">
        <f t="shared" si="1267"/>
        <v>44023</v>
      </c>
      <c r="FM118" s="9">
        <f t="shared" si="1267"/>
        <v>44024</v>
      </c>
      <c r="FN118" s="9">
        <f t="shared" si="1267"/>
        <v>44025</v>
      </c>
      <c r="FO118" s="9">
        <f t="shared" si="1267"/>
        <v>44026</v>
      </c>
      <c r="FP118" s="9">
        <f t="shared" si="1267"/>
        <v>44027</v>
      </c>
      <c r="FQ118" s="9">
        <f t="shared" si="1267"/>
        <v>44028</v>
      </c>
      <c r="FR118" s="9">
        <f t="shared" si="1267"/>
        <v>44029</v>
      </c>
      <c r="FS118" s="9">
        <f t="shared" si="1267"/>
        <v>44030</v>
      </c>
      <c r="FT118" s="9">
        <f t="shared" si="1267"/>
        <v>44031</v>
      </c>
      <c r="FU118" s="9">
        <f t="shared" si="1267"/>
        <v>44032</v>
      </c>
      <c r="FV118" s="9">
        <f t="shared" si="1267"/>
        <v>44033</v>
      </c>
      <c r="FW118" s="9">
        <f t="shared" si="1267"/>
        <v>44034</v>
      </c>
      <c r="FX118" s="9">
        <f t="shared" si="1267"/>
        <v>44035</v>
      </c>
      <c r="FY118" s="9">
        <f t="shared" si="1267"/>
        <v>44036</v>
      </c>
      <c r="FZ118" s="9">
        <f t="shared" si="1267"/>
        <v>44037</v>
      </c>
      <c r="GA118" s="9">
        <f t="shared" si="1267"/>
        <v>44038</v>
      </c>
      <c r="GB118" s="9">
        <f t="shared" si="1267"/>
        <v>44039</v>
      </c>
      <c r="GC118" s="9">
        <f t="shared" si="1267"/>
        <v>44040</v>
      </c>
      <c r="GD118" s="9">
        <f t="shared" si="1267"/>
        <v>44041</v>
      </c>
      <c r="GE118" s="9">
        <f t="shared" si="1267"/>
        <v>44042</v>
      </c>
      <c r="GF118" s="9">
        <f t="shared" si="1267"/>
        <v>44043</v>
      </c>
      <c r="GG118" s="9">
        <f t="shared" si="1267"/>
        <v>44044</v>
      </c>
      <c r="GH118" s="9">
        <f t="shared" si="1267"/>
        <v>44045</v>
      </c>
      <c r="GI118" s="9">
        <f t="shared" si="1267"/>
        <v>44046</v>
      </c>
      <c r="GJ118" s="9">
        <f t="shared" si="1267"/>
        <v>44047</v>
      </c>
      <c r="GK118" s="9">
        <f t="shared" si="1267"/>
        <v>44048</v>
      </c>
      <c r="GL118" s="9">
        <f t="shared" si="1267"/>
        <v>44049</v>
      </c>
      <c r="GM118" s="9">
        <f t="shared" si="1267"/>
        <v>44050</v>
      </c>
      <c r="GN118" s="9">
        <f t="shared" si="1267"/>
        <v>44051</v>
      </c>
      <c r="GO118" s="9">
        <f t="shared" si="1267"/>
        <v>44052</v>
      </c>
      <c r="GP118" s="9">
        <f t="shared" si="1267"/>
        <v>44053</v>
      </c>
      <c r="GQ118" s="9">
        <f t="shared" ref="GQ118:HQ118" si="1268">GP118+1</f>
        <v>44054</v>
      </c>
      <c r="GR118" s="9">
        <f t="shared" si="1268"/>
        <v>44055</v>
      </c>
      <c r="GS118" s="9">
        <f t="shared" si="1268"/>
        <v>44056</v>
      </c>
      <c r="GT118" s="9">
        <f t="shared" si="1268"/>
        <v>44057</v>
      </c>
      <c r="GU118" s="9">
        <f t="shared" si="1268"/>
        <v>44058</v>
      </c>
      <c r="GV118" s="9">
        <f t="shared" si="1268"/>
        <v>44059</v>
      </c>
      <c r="GW118" s="9">
        <f t="shared" si="1268"/>
        <v>44060</v>
      </c>
      <c r="GX118" s="9">
        <f t="shared" si="1268"/>
        <v>44061</v>
      </c>
      <c r="GY118" s="9">
        <f t="shared" si="1268"/>
        <v>44062</v>
      </c>
      <c r="GZ118" s="9">
        <f t="shared" si="1268"/>
        <v>44063</v>
      </c>
      <c r="HA118" s="9">
        <f t="shared" si="1268"/>
        <v>44064</v>
      </c>
      <c r="HB118" s="9">
        <f t="shared" si="1268"/>
        <v>44065</v>
      </c>
      <c r="HC118" s="9">
        <f t="shared" si="1268"/>
        <v>44066</v>
      </c>
      <c r="HD118" s="9">
        <f t="shared" si="1268"/>
        <v>44067</v>
      </c>
      <c r="HE118" s="9">
        <f t="shared" si="1268"/>
        <v>44068</v>
      </c>
      <c r="HF118" s="9">
        <f t="shared" si="1268"/>
        <v>44069</v>
      </c>
      <c r="HG118" s="9">
        <f t="shared" si="1268"/>
        <v>44070</v>
      </c>
      <c r="HH118" s="9">
        <f t="shared" si="1268"/>
        <v>44071</v>
      </c>
      <c r="HI118" s="9">
        <f t="shared" si="1268"/>
        <v>44072</v>
      </c>
      <c r="HJ118" s="9">
        <f t="shared" si="1268"/>
        <v>44073</v>
      </c>
      <c r="HK118" s="9">
        <f t="shared" si="1268"/>
        <v>44074</v>
      </c>
      <c r="HL118" s="9">
        <f t="shared" si="1268"/>
        <v>44075</v>
      </c>
      <c r="HM118" s="9">
        <f t="shared" si="1268"/>
        <v>44076</v>
      </c>
      <c r="HN118" s="9">
        <f t="shared" si="1268"/>
        <v>44077</v>
      </c>
      <c r="HO118" s="9">
        <f t="shared" si="1268"/>
        <v>44078</v>
      </c>
      <c r="HP118" s="9">
        <f t="shared" si="1268"/>
        <v>44079</v>
      </c>
      <c r="HQ118" s="9">
        <f t="shared" si="1268"/>
        <v>44080</v>
      </c>
      <c r="HR118">
        <v>1</v>
      </c>
    </row>
    <row r="119" spans="1:226" x14ac:dyDescent="0.55000000000000004">
      <c r="B119" t="str">
        <f>$C$5&amp;" Deaths Cum"</f>
        <v>South America Deaths Cum</v>
      </c>
      <c r="C119">
        <f t="shared" ref="C119:BN119" si="1269">INDEX(_Death_Data,MATCH($C$5,_Death_Country,0),MATCH(C$55,_Death_Day,0))</f>
        <v>0</v>
      </c>
      <c r="D119">
        <f t="shared" si="1269"/>
        <v>0</v>
      </c>
      <c r="E119">
        <f t="shared" si="1269"/>
        <v>0</v>
      </c>
      <c r="F119">
        <f t="shared" si="1269"/>
        <v>0</v>
      </c>
      <c r="G119">
        <f t="shared" si="1269"/>
        <v>0</v>
      </c>
      <c r="H119">
        <f t="shared" si="1269"/>
        <v>0</v>
      </c>
      <c r="I119">
        <f t="shared" si="1269"/>
        <v>0</v>
      </c>
      <c r="J119">
        <f t="shared" si="1269"/>
        <v>0</v>
      </c>
      <c r="K119">
        <f t="shared" si="1269"/>
        <v>0</v>
      </c>
      <c r="L119">
        <f t="shared" si="1269"/>
        <v>0</v>
      </c>
      <c r="M119">
        <f t="shared" si="1269"/>
        <v>0</v>
      </c>
      <c r="N119">
        <f t="shared" si="1269"/>
        <v>0</v>
      </c>
      <c r="O119">
        <f t="shared" si="1269"/>
        <v>0</v>
      </c>
      <c r="P119">
        <f t="shared" si="1269"/>
        <v>0</v>
      </c>
      <c r="Q119">
        <f t="shared" si="1269"/>
        <v>0</v>
      </c>
      <c r="R119">
        <f t="shared" si="1269"/>
        <v>0</v>
      </c>
      <c r="S119">
        <f t="shared" si="1269"/>
        <v>0</v>
      </c>
      <c r="T119">
        <f t="shared" si="1269"/>
        <v>0</v>
      </c>
      <c r="U119">
        <f t="shared" si="1269"/>
        <v>0</v>
      </c>
      <c r="V119">
        <f t="shared" si="1269"/>
        <v>0</v>
      </c>
      <c r="W119">
        <f t="shared" si="1269"/>
        <v>0</v>
      </c>
      <c r="X119">
        <f t="shared" si="1269"/>
        <v>0</v>
      </c>
      <c r="Y119">
        <f t="shared" si="1269"/>
        <v>0</v>
      </c>
      <c r="Z119">
        <f t="shared" si="1269"/>
        <v>0</v>
      </c>
      <c r="AA119">
        <f t="shared" si="1269"/>
        <v>0</v>
      </c>
      <c r="AB119">
        <f t="shared" si="1269"/>
        <v>0</v>
      </c>
      <c r="AC119">
        <f t="shared" si="1269"/>
        <v>0</v>
      </c>
      <c r="AD119">
        <f t="shared" si="1269"/>
        <v>0</v>
      </c>
      <c r="AE119">
        <f t="shared" si="1269"/>
        <v>0</v>
      </c>
      <c r="AF119">
        <f t="shared" si="1269"/>
        <v>0</v>
      </c>
      <c r="AG119">
        <f t="shared" si="1269"/>
        <v>0</v>
      </c>
      <c r="AH119">
        <f t="shared" si="1269"/>
        <v>0</v>
      </c>
      <c r="AI119">
        <f t="shared" si="1269"/>
        <v>0</v>
      </c>
      <c r="AJ119">
        <f t="shared" si="1269"/>
        <v>0</v>
      </c>
      <c r="AK119">
        <f t="shared" si="1269"/>
        <v>0</v>
      </c>
      <c r="AL119">
        <f t="shared" si="1269"/>
        <v>0</v>
      </c>
      <c r="AM119">
        <f t="shared" si="1269"/>
        <v>0</v>
      </c>
      <c r="AN119">
        <f t="shared" si="1269"/>
        <v>0</v>
      </c>
      <c r="AO119">
        <f t="shared" si="1269"/>
        <v>0</v>
      </c>
      <c r="AP119">
        <f t="shared" si="1269"/>
        <v>0</v>
      </c>
      <c r="AQ119">
        <f t="shared" si="1269"/>
        <v>1</v>
      </c>
      <c r="AR119">
        <f t="shared" si="1269"/>
        <v>1</v>
      </c>
      <c r="AS119">
        <f t="shared" si="1269"/>
        <v>1</v>
      </c>
      <c r="AT119">
        <f t="shared" si="1269"/>
        <v>1</v>
      </c>
      <c r="AU119">
        <f t="shared" si="1269"/>
        <v>2</v>
      </c>
      <c r="AV119">
        <f t="shared" si="1269"/>
        <v>3</v>
      </c>
      <c r="AW119">
        <f t="shared" si="1269"/>
        <v>5</v>
      </c>
      <c r="AX119">
        <f t="shared" si="1269"/>
        <v>5</v>
      </c>
      <c r="AY119">
        <f t="shared" si="1269"/>
        <v>5</v>
      </c>
      <c r="AZ119">
        <f t="shared" si="1269"/>
        <v>7</v>
      </c>
      <c r="BA119">
        <f t="shared" si="1269"/>
        <v>10</v>
      </c>
      <c r="BB119">
        <f t="shared" si="1269"/>
        <v>16</v>
      </c>
      <c r="BC119">
        <f t="shared" si="1269"/>
        <v>26</v>
      </c>
      <c r="BD119">
        <f t="shared" si="1269"/>
        <v>36</v>
      </c>
      <c r="BE119">
        <f t="shared" si="1269"/>
        <v>57</v>
      </c>
      <c r="BF119">
        <f t="shared" si="1269"/>
        <v>72</v>
      </c>
      <c r="BG119">
        <f t="shared" si="1269"/>
        <v>101</v>
      </c>
      <c r="BH119">
        <f t="shared" si="1269"/>
        <v>127</v>
      </c>
      <c r="BI119">
        <f t="shared" si="1269"/>
        <v>156</v>
      </c>
      <c r="BJ119">
        <f t="shared" si="1269"/>
        <v>192</v>
      </c>
      <c r="BK119">
        <f t="shared" si="1269"/>
        <v>246</v>
      </c>
      <c r="BL119">
        <f t="shared" si="1269"/>
        <v>301</v>
      </c>
      <c r="BM119">
        <f t="shared" si="1269"/>
        <v>347</v>
      </c>
      <c r="BN119">
        <f t="shared" si="1269"/>
        <v>437</v>
      </c>
      <c r="BO119">
        <f t="shared" ref="BO119:DZ119" si="1270">INDEX(_Death_Data,MATCH($C$5,_Death_Country,0),MATCH(BO$55,_Death_Day,0))</f>
        <v>518</v>
      </c>
      <c r="BP119">
        <f t="shared" si="1270"/>
        <v>669</v>
      </c>
      <c r="BQ119">
        <f t="shared" si="1270"/>
        <v>761</v>
      </c>
      <c r="BR119">
        <f t="shared" si="1270"/>
        <v>905</v>
      </c>
      <c r="BS119">
        <f t="shared" si="1270"/>
        <v>993</v>
      </c>
      <c r="BT119">
        <f t="shared" si="1270"/>
        <v>1121</v>
      </c>
      <c r="BU119">
        <f t="shared" si="1270"/>
        <v>1295</v>
      </c>
      <c r="BV119">
        <f t="shared" si="1270"/>
        <v>1525</v>
      </c>
      <c r="BW119">
        <f t="shared" si="1270"/>
        <v>1753</v>
      </c>
      <c r="BX119">
        <f t="shared" si="1270"/>
        <v>1956</v>
      </c>
      <c r="BY119">
        <f t="shared" si="1270"/>
        <v>2093</v>
      </c>
      <c r="BZ119">
        <f t="shared" si="1270"/>
        <v>2289</v>
      </c>
      <c r="CA119">
        <f t="shared" si="1270"/>
        <v>2462</v>
      </c>
      <c r="CB119">
        <f t="shared" si="1270"/>
        <v>2732</v>
      </c>
      <c r="CC119">
        <f t="shared" si="1270"/>
        <v>3005</v>
      </c>
      <c r="CD119">
        <f t="shared" si="1270"/>
        <v>3267</v>
      </c>
      <c r="CE119">
        <f t="shared" si="1270"/>
        <v>3567</v>
      </c>
      <c r="CF119">
        <f t="shared" si="1270"/>
        <v>3910</v>
      </c>
      <c r="CG119">
        <f t="shared" si="1270"/>
        <v>4125</v>
      </c>
      <c r="CH119">
        <f t="shared" si="1270"/>
        <v>4360</v>
      </c>
      <c r="CI119">
        <f t="shared" si="1270"/>
        <v>4608</v>
      </c>
      <c r="CJ119">
        <f t="shared" si="1270"/>
        <v>4885</v>
      </c>
      <c r="CK119">
        <f t="shared" si="1270"/>
        <v>5420</v>
      </c>
      <c r="CL119">
        <f t="shared" si="1270"/>
        <v>5907</v>
      </c>
      <c r="CM119">
        <f t="shared" si="1270"/>
        <v>6362</v>
      </c>
      <c r="CN119">
        <f t="shared" si="1270"/>
        <v>6659</v>
      </c>
      <c r="CO119">
        <f t="shared" si="1270"/>
        <v>7149</v>
      </c>
      <c r="CP119">
        <f t="shared" si="1270"/>
        <v>7952</v>
      </c>
      <c r="CQ119">
        <f t="shared" si="1270"/>
        <v>8520</v>
      </c>
      <c r="CR119">
        <f t="shared" si="1270"/>
        <v>9193</v>
      </c>
      <c r="CS119">
        <f t="shared" si="1270"/>
        <v>9885</v>
      </c>
      <c r="CT119">
        <f t="shared" si="1270"/>
        <v>10674</v>
      </c>
      <c r="CU119">
        <f t="shared" si="1270"/>
        <v>11294</v>
      </c>
      <c r="CV119">
        <f t="shared" si="1270"/>
        <v>11740</v>
      </c>
      <c r="CW119">
        <f t="shared" si="1270"/>
        <v>12454</v>
      </c>
      <c r="CX119">
        <f t="shared" si="1270"/>
        <v>13290</v>
      </c>
      <c r="CY119">
        <f t="shared" si="1270"/>
        <v>14072</v>
      </c>
      <c r="CZ119">
        <f t="shared" si="1270"/>
        <v>15092</v>
      </c>
      <c r="DA119">
        <f t="shared" si="1270"/>
        <v>15892</v>
      </c>
      <c r="DB119">
        <f t="shared" si="1270"/>
        <v>16886</v>
      </c>
      <c r="DC119">
        <f t="shared" si="1270"/>
        <v>17552</v>
      </c>
      <c r="DD119">
        <f t="shared" si="1270"/>
        <v>18687</v>
      </c>
      <c r="DE119">
        <f t="shared" si="1270"/>
        <v>19646</v>
      </c>
      <c r="DF119">
        <f t="shared" si="1270"/>
        <v>20596</v>
      </c>
      <c r="DG119">
        <f t="shared" si="1270"/>
        <v>22006</v>
      </c>
      <c r="DH119">
        <f t="shared" si="1270"/>
        <v>22987</v>
      </c>
      <c r="DI119">
        <f t="shared" si="1270"/>
        <v>23676</v>
      </c>
      <c r="DJ119">
        <f t="shared" si="1270"/>
        <v>24681</v>
      </c>
      <c r="DK119">
        <f t="shared" si="1270"/>
        <v>26062</v>
      </c>
      <c r="DL119">
        <f t="shared" si="1270"/>
        <v>27175</v>
      </c>
      <c r="DM119">
        <f t="shared" si="1270"/>
        <v>28640</v>
      </c>
      <c r="DN119">
        <f t="shared" si="1270"/>
        <v>29966</v>
      </c>
      <c r="DO119">
        <f t="shared" si="1270"/>
        <v>31192</v>
      </c>
      <c r="DP119">
        <f t="shared" si="1270"/>
        <v>32027</v>
      </c>
      <c r="DQ119">
        <f t="shared" si="1270"/>
        <v>33200</v>
      </c>
      <c r="DR119">
        <f t="shared" si="1270"/>
        <v>34510</v>
      </c>
      <c r="DS119">
        <f t="shared" si="1270"/>
        <v>35956</v>
      </c>
      <c r="DT119">
        <f t="shared" si="1270"/>
        <v>37366</v>
      </c>
      <c r="DU119">
        <f t="shared" si="1270"/>
        <v>38755</v>
      </c>
      <c r="DV119">
        <f t="shared" si="1270"/>
        <v>39976</v>
      </c>
      <c r="DW119">
        <f t="shared" si="1270"/>
        <v>40739</v>
      </c>
      <c r="DX119">
        <f t="shared" si="1270"/>
        <v>41630</v>
      </c>
      <c r="DY119">
        <f t="shared" si="1270"/>
        <v>43283</v>
      </c>
      <c r="DZ119">
        <f t="shared" si="1270"/>
        <v>44973</v>
      </c>
      <c r="EA119">
        <f t="shared" ref="EA119:GL119" si="1271">INDEX(_Death_Data,MATCH($C$5,_Death_Country,0),MATCH(EA$55,_Death_Day,0))</f>
        <v>46751</v>
      </c>
      <c r="EB119">
        <f t="shared" si="1271"/>
        <v>48127</v>
      </c>
      <c r="EC119">
        <f t="shared" si="1271"/>
        <v>49453</v>
      </c>
      <c r="ED119">
        <f t="shared" si="1271"/>
        <v>50334</v>
      </c>
      <c r="EE119">
        <f t="shared" si="1271"/>
        <v>51861</v>
      </c>
      <c r="EF119">
        <f t="shared" si="1271"/>
        <v>53477</v>
      </c>
      <c r="EG119">
        <f t="shared" si="1271"/>
        <v>55252</v>
      </c>
      <c r="EH119">
        <f t="shared" si="1271"/>
        <v>56971</v>
      </c>
      <c r="EI119">
        <f t="shared" si="1271"/>
        <v>58322</v>
      </c>
      <c r="EJ119">
        <f t="shared" si="1271"/>
        <v>59829</v>
      </c>
      <c r="EK119">
        <f t="shared" si="1271"/>
        <v>61202</v>
      </c>
      <c r="EL119">
        <f t="shared" si="1271"/>
        <v>62194</v>
      </c>
      <c r="EM119">
        <f t="shared" si="1271"/>
        <v>63876</v>
      </c>
      <c r="EN119">
        <f t="shared" si="1271"/>
        <v>65755</v>
      </c>
      <c r="EO119">
        <f t="shared" si="1271"/>
        <v>67651</v>
      </c>
      <c r="EP119">
        <f t="shared" si="1271"/>
        <v>69540</v>
      </c>
      <c r="EQ119">
        <f t="shared" si="1271"/>
        <v>71103</v>
      </c>
      <c r="ER119">
        <f t="shared" si="1271"/>
        <v>72330</v>
      </c>
      <c r="ES119">
        <f t="shared" si="1271"/>
        <v>73381</v>
      </c>
      <c r="ET119">
        <f t="shared" si="1271"/>
        <v>75158</v>
      </c>
      <c r="EU119">
        <f t="shared" si="1271"/>
        <v>76934</v>
      </c>
      <c r="EV119">
        <f t="shared" si="1271"/>
        <v>78741</v>
      </c>
      <c r="EW119">
        <f t="shared" si="1271"/>
        <v>80372</v>
      </c>
      <c r="EX119">
        <f t="shared" si="1271"/>
        <v>82182</v>
      </c>
      <c r="EY119">
        <f t="shared" si="1271"/>
        <v>83413</v>
      </c>
      <c r="EZ119">
        <f t="shared" si="1271"/>
        <v>84661</v>
      </c>
      <c r="FA119">
        <f t="shared" si="1271"/>
        <v>86421</v>
      </c>
      <c r="FB119">
        <f t="shared" si="1271"/>
        <v>88036</v>
      </c>
      <c r="FC119">
        <f t="shared" si="1271"/>
        <v>90002</v>
      </c>
      <c r="FD119">
        <f t="shared" si="1271"/>
        <v>91925</v>
      </c>
      <c r="FE119">
        <f t="shared" si="1271"/>
        <v>93703</v>
      </c>
      <c r="FF119">
        <f t="shared" si="1271"/>
        <v>94833</v>
      </c>
      <c r="FG119">
        <f t="shared" si="1271"/>
        <v>96035</v>
      </c>
      <c r="FH119">
        <f t="shared" si="1271"/>
        <v>97864</v>
      </c>
      <c r="FI119">
        <f t="shared" si="1271"/>
        <v>99692</v>
      </c>
      <c r="FJ119">
        <f t="shared" si="1271"/>
        <v>101532</v>
      </c>
      <c r="FK119">
        <f t="shared" si="1271"/>
        <v>103431</v>
      </c>
      <c r="FL119">
        <f t="shared" si="1271"/>
        <v>105188</v>
      </c>
      <c r="FM119">
        <f t="shared" si="1271"/>
        <v>106426</v>
      </c>
      <c r="FN119">
        <f t="shared" si="1271"/>
        <v>107689</v>
      </c>
      <c r="FO119">
        <f t="shared" si="1271"/>
        <v>109564</v>
      </c>
      <c r="FP119">
        <f t="shared" si="1271"/>
        <v>111477</v>
      </c>
      <c r="FQ119">
        <f t="shared" si="1271"/>
        <v>113503</v>
      </c>
      <c r="FR119">
        <f t="shared" si="1271"/>
        <v>116360</v>
      </c>
      <c r="FS119">
        <f t="shared" si="1271"/>
        <v>117987</v>
      </c>
      <c r="FT119">
        <f t="shared" si="1271"/>
        <v>119312</v>
      </c>
      <c r="FU119">
        <f t="shared" si="1271"/>
        <v>120676</v>
      </c>
      <c r="FV119">
        <f t="shared" si="1271"/>
        <v>122759</v>
      </c>
      <c r="FW119">
        <f t="shared" si="1271"/>
        <v>124714</v>
      </c>
      <c r="FX119">
        <f t="shared" si="1271"/>
        <v>130574</v>
      </c>
      <c r="FY119">
        <f t="shared" si="1271"/>
        <v>132527</v>
      </c>
      <c r="FZ119">
        <f t="shared" si="1271"/>
        <v>134361</v>
      </c>
      <c r="GA119">
        <f t="shared" si="1271"/>
        <v>135134</v>
      </c>
      <c r="GB119">
        <f t="shared" si="1271"/>
        <v>137143</v>
      </c>
      <c r="GC119">
        <f t="shared" si="1271"/>
        <v>138887</v>
      </c>
      <c r="GD119">
        <f t="shared" si="1271"/>
        <v>141385</v>
      </c>
      <c r="GE119">
        <f t="shared" si="1271"/>
        <v>143277</v>
      </c>
      <c r="GF119">
        <f t="shared" si="1271"/>
        <v>145330</v>
      </c>
      <c r="GG119">
        <f t="shared" si="1271"/>
        <v>146922</v>
      </c>
      <c r="GH119">
        <f t="shared" si="1271"/>
        <v>148616</v>
      </c>
      <c r="GI119">
        <f t="shared" si="1271"/>
        <v>150135</v>
      </c>
      <c r="GJ119">
        <f t="shared" si="1271"/>
        <v>152175</v>
      </c>
      <c r="GK119" t="e">
        <f t="shared" si="1271"/>
        <v>#N/A</v>
      </c>
      <c r="GL119" t="e">
        <f t="shared" si="1271"/>
        <v>#N/A</v>
      </c>
      <c r="GM119" t="e">
        <f t="shared" ref="GM119:HQ119" si="1272">INDEX(_Death_Data,MATCH($C$5,_Death_Country,0),MATCH(GM$55,_Death_Day,0))</f>
        <v>#N/A</v>
      </c>
      <c r="GN119" t="e">
        <f t="shared" si="1272"/>
        <v>#N/A</v>
      </c>
      <c r="GO119" t="e">
        <f t="shared" si="1272"/>
        <v>#N/A</v>
      </c>
      <c r="GP119" t="e">
        <f t="shared" si="1272"/>
        <v>#N/A</v>
      </c>
      <c r="GQ119" t="e">
        <f t="shared" si="1272"/>
        <v>#N/A</v>
      </c>
      <c r="GR119" t="e">
        <f t="shared" si="1272"/>
        <v>#N/A</v>
      </c>
      <c r="GS119" t="e">
        <f t="shared" si="1272"/>
        <v>#N/A</v>
      </c>
      <c r="GT119" t="e">
        <f t="shared" si="1272"/>
        <v>#N/A</v>
      </c>
      <c r="GU119" t="e">
        <f t="shared" si="1272"/>
        <v>#N/A</v>
      </c>
      <c r="GV119" t="e">
        <f t="shared" si="1272"/>
        <v>#N/A</v>
      </c>
      <c r="GW119" t="e">
        <f t="shared" si="1272"/>
        <v>#N/A</v>
      </c>
      <c r="GX119" t="e">
        <f t="shared" si="1272"/>
        <v>#N/A</v>
      </c>
      <c r="GY119" t="e">
        <f t="shared" si="1272"/>
        <v>#N/A</v>
      </c>
      <c r="GZ119" t="e">
        <f t="shared" si="1272"/>
        <v>#N/A</v>
      </c>
      <c r="HA119" t="e">
        <f t="shared" si="1272"/>
        <v>#N/A</v>
      </c>
      <c r="HB119" t="e">
        <f t="shared" si="1272"/>
        <v>#N/A</v>
      </c>
      <c r="HC119" t="e">
        <f t="shared" si="1272"/>
        <v>#N/A</v>
      </c>
      <c r="HD119" t="e">
        <f t="shared" si="1272"/>
        <v>#N/A</v>
      </c>
      <c r="HE119" t="e">
        <f t="shared" si="1272"/>
        <v>#N/A</v>
      </c>
      <c r="HF119" t="e">
        <f t="shared" si="1272"/>
        <v>#N/A</v>
      </c>
      <c r="HG119" t="e">
        <f t="shared" si="1272"/>
        <v>#N/A</v>
      </c>
      <c r="HH119" t="e">
        <f t="shared" si="1272"/>
        <v>#N/A</v>
      </c>
      <c r="HI119" t="e">
        <f t="shared" si="1272"/>
        <v>#N/A</v>
      </c>
      <c r="HJ119" t="e">
        <f t="shared" si="1272"/>
        <v>#N/A</v>
      </c>
      <c r="HK119" t="e">
        <f t="shared" si="1272"/>
        <v>#N/A</v>
      </c>
      <c r="HL119" t="e">
        <f t="shared" si="1272"/>
        <v>#N/A</v>
      </c>
      <c r="HM119" t="e">
        <f t="shared" si="1272"/>
        <v>#N/A</v>
      </c>
      <c r="HN119" t="e">
        <f t="shared" si="1272"/>
        <v>#N/A</v>
      </c>
      <c r="HO119" t="e">
        <f t="shared" si="1272"/>
        <v>#N/A</v>
      </c>
      <c r="HP119" t="e">
        <f t="shared" si="1272"/>
        <v>#N/A</v>
      </c>
      <c r="HQ119" t="e">
        <f t="shared" si="1272"/>
        <v>#N/A</v>
      </c>
      <c r="HR119">
        <v>1</v>
      </c>
    </row>
    <row r="120" spans="1:226" x14ac:dyDescent="0.55000000000000004">
      <c r="B120" t="str">
        <f>$C$5&amp;" Deaths Day"</f>
        <v>South America Deaths Day</v>
      </c>
      <c r="D120">
        <f>IF(D119&gt;C119,D119-C119,0)</f>
        <v>0</v>
      </c>
      <c r="E120">
        <f t="shared" ref="E120:BP120" si="1273">IF(E119&gt;D119,E119-D119,0)</f>
        <v>0</v>
      </c>
      <c r="F120">
        <f t="shared" si="1273"/>
        <v>0</v>
      </c>
      <c r="G120">
        <f t="shared" si="1273"/>
        <v>0</v>
      </c>
      <c r="H120">
        <f t="shared" si="1273"/>
        <v>0</v>
      </c>
      <c r="I120">
        <f t="shared" si="1273"/>
        <v>0</v>
      </c>
      <c r="J120">
        <f t="shared" si="1273"/>
        <v>0</v>
      </c>
      <c r="K120">
        <f t="shared" si="1273"/>
        <v>0</v>
      </c>
      <c r="L120">
        <f t="shared" si="1273"/>
        <v>0</v>
      </c>
      <c r="M120">
        <f t="shared" si="1273"/>
        <v>0</v>
      </c>
      <c r="N120">
        <f t="shared" si="1273"/>
        <v>0</v>
      </c>
      <c r="O120">
        <f t="shared" si="1273"/>
        <v>0</v>
      </c>
      <c r="P120">
        <f t="shared" si="1273"/>
        <v>0</v>
      </c>
      <c r="Q120">
        <f t="shared" si="1273"/>
        <v>0</v>
      </c>
      <c r="R120">
        <f t="shared" si="1273"/>
        <v>0</v>
      </c>
      <c r="S120">
        <f t="shared" si="1273"/>
        <v>0</v>
      </c>
      <c r="T120">
        <f t="shared" si="1273"/>
        <v>0</v>
      </c>
      <c r="U120">
        <f t="shared" si="1273"/>
        <v>0</v>
      </c>
      <c r="V120">
        <f t="shared" si="1273"/>
        <v>0</v>
      </c>
      <c r="W120">
        <f t="shared" si="1273"/>
        <v>0</v>
      </c>
      <c r="X120">
        <f t="shared" si="1273"/>
        <v>0</v>
      </c>
      <c r="Y120">
        <f t="shared" si="1273"/>
        <v>0</v>
      </c>
      <c r="Z120">
        <f t="shared" si="1273"/>
        <v>0</v>
      </c>
      <c r="AA120">
        <f t="shared" si="1273"/>
        <v>0</v>
      </c>
      <c r="AB120">
        <f t="shared" si="1273"/>
        <v>0</v>
      </c>
      <c r="AC120">
        <f t="shared" si="1273"/>
        <v>0</v>
      </c>
      <c r="AD120">
        <f t="shared" si="1273"/>
        <v>0</v>
      </c>
      <c r="AE120">
        <f t="shared" si="1273"/>
        <v>0</v>
      </c>
      <c r="AF120">
        <f t="shared" si="1273"/>
        <v>0</v>
      </c>
      <c r="AG120">
        <f t="shared" si="1273"/>
        <v>0</v>
      </c>
      <c r="AH120">
        <f t="shared" si="1273"/>
        <v>0</v>
      </c>
      <c r="AI120">
        <f t="shared" si="1273"/>
        <v>0</v>
      </c>
      <c r="AJ120">
        <f t="shared" si="1273"/>
        <v>0</v>
      </c>
      <c r="AK120">
        <f t="shared" si="1273"/>
        <v>0</v>
      </c>
      <c r="AL120">
        <f t="shared" si="1273"/>
        <v>0</v>
      </c>
      <c r="AM120">
        <f t="shared" si="1273"/>
        <v>0</v>
      </c>
      <c r="AN120">
        <f t="shared" si="1273"/>
        <v>0</v>
      </c>
      <c r="AO120">
        <f t="shared" si="1273"/>
        <v>0</v>
      </c>
      <c r="AP120">
        <f t="shared" si="1273"/>
        <v>0</v>
      </c>
      <c r="AQ120">
        <f t="shared" si="1273"/>
        <v>1</v>
      </c>
      <c r="AR120">
        <f t="shared" si="1273"/>
        <v>0</v>
      </c>
      <c r="AS120">
        <f t="shared" si="1273"/>
        <v>0</v>
      </c>
      <c r="AT120">
        <f t="shared" si="1273"/>
        <v>0</v>
      </c>
      <c r="AU120">
        <f t="shared" si="1273"/>
        <v>1</v>
      </c>
      <c r="AV120">
        <f t="shared" si="1273"/>
        <v>1</v>
      </c>
      <c r="AW120">
        <f t="shared" si="1273"/>
        <v>2</v>
      </c>
      <c r="AX120">
        <f t="shared" si="1273"/>
        <v>0</v>
      </c>
      <c r="AY120">
        <f t="shared" si="1273"/>
        <v>0</v>
      </c>
      <c r="AZ120">
        <f t="shared" si="1273"/>
        <v>2</v>
      </c>
      <c r="BA120">
        <f t="shared" si="1273"/>
        <v>3</v>
      </c>
      <c r="BB120">
        <f t="shared" si="1273"/>
        <v>6</v>
      </c>
      <c r="BC120">
        <f t="shared" si="1273"/>
        <v>10</v>
      </c>
      <c r="BD120">
        <f t="shared" si="1273"/>
        <v>10</v>
      </c>
      <c r="BE120">
        <f t="shared" si="1273"/>
        <v>21</v>
      </c>
      <c r="BF120">
        <f t="shared" si="1273"/>
        <v>15</v>
      </c>
      <c r="BG120">
        <f t="shared" si="1273"/>
        <v>29</v>
      </c>
      <c r="BH120">
        <f t="shared" si="1273"/>
        <v>26</v>
      </c>
      <c r="BI120">
        <f t="shared" si="1273"/>
        <v>29</v>
      </c>
      <c r="BJ120">
        <f t="shared" si="1273"/>
        <v>36</v>
      </c>
      <c r="BK120">
        <f t="shared" si="1273"/>
        <v>54</v>
      </c>
      <c r="BL120">
        <f t="shared" si="1273"/>
        <v>55</v>
      </c>
      <c r="BM120">
        <f t="shared" si="1273"/>
        <v>46</v>
      </c>
      <c r="BN120">
        <f t="shared" si="1273"/>
        <v>90</v>
      </c>
      <c r="BO120">
        <f t="shared" si="1273"/>
        <v>81</v>
      </c>
      <c r="BP120">
        <f t="shared" si="1273"/>
        <v>151</v>
      </c>
      <c r="BQ120">
        <f t="shared" ref="BQ120:EB120" si="1274">IF(BQ119&gt;BP119,BQ119-BP119,0)</f>
        <v>92</v>
      </c>
      <c r="BR120">
        <f t="shared" si="1274"/>
        <v>144</v>
      </c>
      <c r="BS120">
        <f t="shared" si="1274"/>
        <v>88</v>
      </c>
      <c r="BT120">
        <f t="shared" si="1274"/>
        <v>128</v>
      </c>
      <c r="BU120">
        <f t="shared" si="1274"/>
        <v>174</v>
      </c>
      <c r="BV120">
        <f t="shared" si="1274"/>
        <v>230</v>
      </c>
      <c r="BW120">
        <f t="shared" si="1274"/>
        <v>228</v>
      </c>
      <c r="BX120">
        <f t="shared" si="1274"/>
        <v>203</v>
      </c>
      <c r="BY120">
        <f t="shared" si="1274"/>
        <v>137</v>
      </c>
      <c r="BZ120">
        <f t="shared" si="1274"/>
        <v>196</v>
      </c>
      <c r="CA120">
        <f t="shared" si="1274"/>
        <v>173</v>
      </c>
      <c r="CB120">
        <f t="shared" si="1274"/>
        <v>270</v>
      </c>
      <c r="CC120">
        <f t="shared" si="1274"/>
        <v>273</v>
      </c>
      <c r="CD120">
        <f t="shared" si="1274"/>
        <v>262</v>
      </c>
      <c r="CE120">
        <f t="shared" si="1274"/>
        <v>300</v>
      </c>
      <c r="CF120">
        <f t="shared" si="1274"/>
        <v>343</v>
      </c>
      <c r="CG120">
        <f t="shared" si="1274"/>
        <v>215</v>
      </c>
      <c r="CH120">
        <f t="shared" si="1274"/>
        <v>235</v>
      </c>
      <c r="CI120">
        <f t="shared" si="1274"/>
        <v>248</v>
      </c>
      <c r="CJ120">
        <f t="shared" si="1274"/>
        <v>277</v>
      </c>
      <c r="CK120">
        <f t="shared" si="1274"/>
        <v>535</v>
      </c>
      <c r="CL120">
        <f t="shared" si="1274"/>
        <v>487</v>
      </c>
      <c r="CM120">
        <f t="shared" si="1274"/>
        <v>455</v>
      </c>
      <c r="CN120">
        <f t="shared" si="1274"/>
        <v>297</v>
      </c>
      <c r="CO120">
        <f t="shared" si="1274"/>
        <v>490</v>
      </c>
      <c r="CP120">
        <f t="shared" si="1274"/>
        <v>803</v>
      </c>
      <c r="CQ120">
        <f t="shared" si="1274"/>
        <v>568</v>
      </c>
      <c r="CR120">
        <f t="shared" si="1274"/>
        <v>673</v>
      </c>
      <c r="CS120">
        <f t="shared" si="1274"/>
        <v>692</v>
      </c>
      <c r="CT120">
        <f t="shared" si="1274"/>
        <v>789</v>
      </c>
      <c r="CU120">
        <f t="shared" si="1274"/>
        <v>620</v>
      </c>
      <c r="CV120">
        <f t="shared" si="1274"/>
        <v>446</v>
      </c>
      <c r="CW120">
        <f t="shared" si="1274"/>
        <v>714</v>
      </c>
      <c r="CX120">
        <f t="shared" si="1274"/>
        <v>836</v>
      </c>
      <c r="CY120">
        <f t="shared" si="1274"/>
        <v>782</v>
      </c>
      <c r="CZ120">
        <f t="shared" si="1274"/>
        <v>1020</v>
      </c>
      <c r="DA120">
        <f t="shared" si="1274"/>
        <v>800</v>
      </c>
      <c r="DB120">
        <f t="shared" si="1274"/>
        <v>994</v>
      </c>
      <c r="DC120">
        <f t="shared" si="1274"/>
        <v>666</v>
      </c>
      <c r="DD120">
        <f t="shared" si="1274"/>
        <v>1135</v>
      </c>
      <c r="DE120">
        <f t="shared" si="1274"/>
        <v>959</v>
      </c>
      <c r="DF120">
        <f t="shared" si="1274"/>
        <v>950</v>
      </c>
      <c r="DG120">
        <f t="shared" si="1274"/>
        <v>1410</v>
      </c>
      <c r="DH120">
        <f t="shared" si="1274"/>
        <v>981</v>
      </c>
      <c r="DI120">
        <f t="shared" si="1274"/>
        <v>689</v>
      </c>
      <c r="DJ120">
        <f t="shared" si="1274"/>
        <v>1005</v>
      </c>
      <c r="DK120">
        <f t="shared" si="1274"/>
        <v>1381</v>
      </c>
      <c r="DL120">
        <f t="shared" si="1274"/>
        <v>1113</v>
      </c>
      <c r="DM120">
        <f t="shared" si="1274"/>
        <v>1465</v>
      </c>
      <c r="DN120">
        <f t="shared" si="1274"/>
        <v>1326</v>
      </c>
      <c r="DO120">
        <f t="shared" si="1274"/>
        <v>1226</v>
      </c>
      <c r="DP120">
        <f t="shared" si="1274"/>
        <v>835</v>
      </c>
      <c r="DQ120">
        <f t="shared" si="1274"/>
        <v>1173</v>
      </c>
      <c r="DR120">
        <f t="shared" si="1274"/>
        <v>1310</v>
      </c>
      <c r="DS120">
        <f t="shared" si="1274"/>
        <v>1446</v>
      </c>
      <c r="DT120">
        <f t="shared" si="1274"/>
        <v>1410</v>
      </c>
      <c r="DU120">
        <f t="shared" si="1274"/>
        <v>1389</v>
      </c>
      <c r="DV120">
        <f t="shared" si="1274"/>
        <v>1221</v>
      </c>
      <c r="DW120">
        <f t="shared" si="1274"/>
        <v>763</v>
      </c>
      <c r="DX120">
        <f t="shared" si="1274"/>
        <v>891</v>
      </c>
      <c r="DY120">
        <f t="shared" si="1274"/>
        <v>1653</v>
      </c>
      <c r="DZ120">
        <f t="shared" si="1274"/>
        <v>1690</v>
      </c>
      <c r="EA120">
        <f t="shared" si="1274"/>
        <v>1778</v>
      </c>
      <c r="EB120">
        <f t="shared" si="1274"/>
        <v>1376</v>
      </c>
      <c r="EC120">
        <f>IF(EC119&gt;EB119,EC119-EB119,0)</f>
        <v>1326</v>
      </c>
      <c r="ED120">
        <f>IF(ED119&gt;EC119,ED119-EC119,0)</f>
        <v>881</v>
      </c>
      <c r="EE120">
        <f t="shared" ref="EE120:GP120" si="1275">IF(EE119&gt;ED119,EE119-ED119,0)</f>
        <v>1527</v>
      </c>
      <c r="EF120">
        <f t="shared" si="1275"/>
        <v>1616</v>
      </c>
      <c r="EG120">
        <f t="shared" si="1275"/>
        <v>1775</v>
      </c>
      <c r="EH120">
        <f t="shared" si="1275"/>
        <v>1719</v>
      </c>
      <c r="EI120">
        <f t="shared" si="1275"/>
        <v>1351</v>
      </c>
      <c r="EJ120">
        <f t="shared" si="1275"/>
        <v>1507</v>
      </c>
      <c r="EK120">
        <f t="shared" si="1275"/>
        <v>1373</v>
      </c>
      <c r="EL120">
        <f t="shared" si="1275"/>
        <v>992</v>
      </c>
      <c r="EM120">
        <f t="shared" si="1275"/>
        <v>1682</v>
      </c>
      <c r="EN120">
        <f t="shared" si="1275"/>
        <v>1879</v>
      </c>
      <c r="EO120">
        <f t="shared" si="1275"/>
        <v>1896</v>
      </c>
      <c r="EP120">
        <f t="shared" si="1275"/>
        <v>1889</v>
      </c>
      <c r="EQ120">
        <f t="shared" si="1275"/>
        <v>1563</v>
      </c>
      <c r="ER120">
        <f t="shared" si="1275"/>
        <v>1227</v>
      </c>
      <c r="ES120">
        <f t="shared" si="1275"/>
        <v>1051</v>
      </c>
      <c r="ET120">
        <f t="shared" si="1275"/>
        <v>1777</v>
      </c>
      <c r="EU120">
        <f t="shared" si="1275"/>
        <v>1776</v>
      </c>
      <c r="EV120">
        <f t="shared" si="1275"/>
        <v>1807</v>
      </c>
      <c r="EW120">
        <f t="shared" si="1275"/>
        <v>1631</v>
      </c>
      <c r="EX120">
        <f t="shared" si="1275"/>
        <v>1810</v>
      </c>
      <c r="EY120">
        <f t="shared" si="1275"/>
        <v>1231</v>
      </c>
      <c r="EZ120">
        <f t="shared" si="1275"/>
        <v>1248</v>
      </c>
      <c r="FA120">
        <f t="shared" si="1275"/>
        <v>1760</v>
      </c>
      <c r="FB120">
        <f t="shared" si="1275"/>
        <v>1615</v>
      </c>
      <c r="FC120">
        <f t="shared" si="1275"/>
        <v>1966</v>
      </c>
      <c r="FD120">
        <f t="shared" si="1275"/>
        <v>1923</v>
      </c>
      <c r="FE120">
        <f t="shared" si="1275"/>
        <v>1778</v>
      </c>
      <c r="FF120">
        <f t="shared" si="1275"/>
        <v>1130</v>
      </c>
      <c r="FG120">
        <f t="shared" si="1275"/>
        <v>1202</v>
      </c>
      <c r="FH120">
        <f t="shared" si="1275"/>
        <v>1829</v>
      </c>
      <c r="FI120">
        <f t="shared" si="1275"/>
        <v>1828</v>
      </c>
      <c r="FJ120">
        <f t="shared" si="1275"/>
        <v>1840</v>
      </c>
      <c r="FK120">
        <f t="shared" si="1275"/>
        <v>1899</v>
      </c>
      <c r="FL120">
        <f t="shared" si="1275"/>
        <v>1757</v>
      </c>
      <c r="FM120">
        <f t="shared" si="1275"/>
        <v>1238</v>
      </c>
      <c r="FN120">
        <f t="shared" si="1275"/>
        <v>1263</v>
      </c>
      <c r="FO120">
        <f t="shared" si="1275"/>
        <v>1875</v>
      </c>
      <c r="FP120">
        <f t="shared" si="1275"/>
        <v>1913</v>
      </c>
      <c r="FQ120">
        <f t="shared" si="1275"/>
        <v>2026</v>
      </c>
      <c r="FR120">
        <f t="shared" si="1275"/>
        <v>2857</v>
      </c>
      <c r="FS120">
        <f t="shared" si="1275"/>
        <v>1627</v>
      </c>
      <c r="FT120">
        <f t="shared" si="1275"/>
        <v>1325</v>
      </c>
      <c r="FU120">
        <f t="shared" si="1275"/>
        <v>1364</v>
      </c>
      <c r="FV120">
        <f t="shared" si="1275"/>
        <v>2083</v>
      </c>
      <c r="FW120">
        <f t="shared" si="1275"/>
        <v>1955</v>
      </c>
      <c r="FX120">
        <f t="shared" si="1275"/>
        <v>5860</v>
      </c>
      <c r="FY120">
        <f t="shared" si="1275"/>
        <v>1953</v>
      </c>
      <c r="FZ120">
        <f t="shared" si="1275"/>
        <v>1834</v>
      </c>
      <c r="GA120">
        <f t="shared" si="1275"/>
        <v>773</v>
      </c>
      <c r="GB120">
        <f t="shared" si="1275"/>
        <v>2009</v>
      </c>
      <c r="GC120">
        <f t="shared" si="1275"/>
        <v>1744</v>
      </c>
      <c r="GD120">
        <f t="shared" si="1275"/>
        <v>2498</v>
      </c>
      <c r="GE120">
        <f t="shared" si="1275"/>
        <v>1892</v>
      </c>
      <c r="GF120">
        <f t="shared" si="1275"/>
        <v>2053</v>
      </c>
      <c r="GG120">
        <f t="shared" si="1275"/>
        <v>1592</v>
      </c>
      <c r="GH120">
        <f t="shared" si="1275"/>
        <v>1694</v>
      </c>
      <c r="GI120">
        <f t="shared" si="1275"/>
        <v>1519</v>
      </c>
      <c r="GJ120">
        <f t="shared" si="1275"/>
        <v>2040</v>
      </c>
      <c r="GK120" t="e">
        <f t="shared" si="1275"/>
        <v>#N/A</v>
      </c>
      <c r="GL120" t="e">
        <f t="shared" si="1275"/>
        <v>#N/A</v>
      </c>
      <c r="GM120" t="e">
        <f t="shared" si="1275"/>
        <v>#N/A</v>
      </c>
      <c r="GN120" t="e">
        <f t="shared" si="1275"/>
        <v>#N/A</v>
      </c>
      <c r="GO120" t="e">
        <f t="shared" si="1275"/>
        <v>#N/A</v>
      </c>
      <c r="GP120" t="e">
        <f t="shared" si="1275"/>
        <v>#N/A</v>
      </c>
      <c r="GQ120" t="e">
        <f t="shared" ref="GQ120:HQ120" si="1276">IF(GQ119&gt;GP119,GQ119-GP119,0)</f>
        <v>#N/A</v>
      </c>
      <c r="GR120" t="e">
        <f t="shared" si="1276"/>
        <v>#N/A</v>
      </c>
      <c r="GS120" t="e">
        <f t="shared" si="1276"/>
        <v>#N/A</v>
      </c>
      <c r="GT120" t="e">
        <f t="shared" si="1276"/>
        <v>#N/A</v>
      </c>
      <c r="GU120" t="e">
        <f t="shared" si="1276"/>
        <v>#N/A</v>
      </c>
      <c r="GV120" t="e">
        <f t="shared" si="1276"/>
        <v>#N/A</v>
      </c>
      <c r="GW120" t="e">
        <f t="shared" si="1276"/>
        <v>#N/A</v>
      </c>
      <c r="GX120" t="e">
        <f t="shared" si="1276"/>
        <v>#N/A</v>
      </c>
      <c r="GY120" t="e">
        <f t="shared" si="1276"/>
        <v>#N/A</v>
      </c>
      <c r="GZ120" t="e">
        <f t="shared" si="1276"/>
        <v>#N/A</v>
      </c>
      <c r="HA120" t="e">
        <f t="shared" si="1276"/>
        <v>#N/A</v>
      </c>
      <c r="HB120" t="e">
        <f t="shared" si="1276"/>
        <v>#N/A</v>
      </c>
      <c r="HC120" t="e">
        <f t="shared" si="1276"/>
        <v>#N/A</v>
      </c>
      <c r="HD120" t="e">
        <f t="shared" si="1276"/>
        <v>#N/A</v>
      </c>
      <c r="HE120" t="e">
        <f t="shared" si="1276"/>
        <v>#N/A</v>
      </c>
      <c r="HF120" t="e">
        <f t="shared" si="1276"/>
        <v>#N/A</v>
      </c>
      <c r="HG120" t="e">
        <f t="shared" si="1276"/>
        <v>#N/A</v>
      </c>
      <c r="HH120" t="e">
        <f t="shared" si="1276"/>
        <v>#N/A</v>
      </c>
      <c r="HI120" t="e">
        <f t="shared" si="1276"/>
        <v>#N/A</v>
      </c>
      <c r="HJ120" t="e">
        <f t="shared" si="1276"/>
        <v>#N/A</v>
      </c>
      <c r="HK120" t="e">
        <f t="shared" si="1276"/>
        <v>#N/A</v>
      </c>
      <c r="HL120" t="e">
        <f t="shared" si="1276"/>
        <v>#N/A</v>
      </c>
      <c r="HM120" t="e">
        <f t="shared" si="1276"/>
        <v>#N/A</v>
      </c>
      <c r="HN120" t="e">
        <f t="shared" si="1276"/>
        <v>#N/A</v>
      </c>
      <c r="HO120" t="e">
        <f t="shared" si="1276"/>
        <v>#N/A</v>
      </c>
      <c r="HP120" t="e">
        <f t="shared" si="1276"/>
        <v>#N/A</v>
      </c>
      <c r="HQ120" t="e">
        <f t="shared" si="1276"/>
        <v>#N/A</v>
      </c>
      <c r="HR120">
        <v>1</v>
      </c>
    </row>
    <row r="121" spans="1:226" x14ac:dyDescent="0.55000000000000004">
      <c r="B121" t="s">
        <v>253</v>
      </c>
      <c r="I121" s="10">
        <f>SUM(C120:I120)/7</f>
        <v>0</v>
      </c>
      <c r="J121" s="10">
        <f t="shared" ref="J121:BU121" si="1277">SUM(D120:J120)/7</f>
        <v>0</v>
      </c>
      <c r="K121" s="10">
        <f t="shared" si="1277"/>
        <v>0</v>
      </c>
      <c r="L121" s="10">
        <f t="shared" si="1277"/>
        <v>0</v>
      </c>
      <c r="M121" s="10">
        <f t="shared" si="1277"/>
        <v>0</v>
      </c>
      <c r="N121" s="10">
        <f t="shared" si="1277"/>
        <v>0</v>
      </c>
      <c r="O121" s="10">
        <f t="shared" si="1277"/>
        <v>0</v>
      </c>
      <c r="P121" s="10">
        <f t="shared" si="1277"/>
        <v>0</v>
      </c>
      <c r="Q121" s="10">
        <f t="shared" si="1277"/>
        <v>0</v>
      </c>
      <c r="R121" s="10">
        <f t="shared" si="1277"/>
        <v>0</v>
      </c>
      <c r="S121" s="10">
        <f t="shared" si="1277"/>
        <v>0</v>
      </c>
      <c r="T121" s="10">
        <f t="shared" si="1277"/>
        <v>0</v>
      </c>
      <c r="U121" s="10">
        <f t="shared" si="1277"/>
        <v>0</v>
      </c>
      <c r="V121" s="10">
        <f t="shared" si="1277"/>
        <v>0</v>
      </c>
      <c r="W121" s="10">
        <f t="shared" si="1277"/>
        <v>0</v>
      </c>
      <c r="X121" s="10">
        <f t="shared" si="1277"/>
        <v>0</v>
      </c>
      <c r="Y121" s="10">
        <f t="shared" si="1277"/>
        <v>0</v>
      </c>
      <c r="Z121" s="10">
        <f t="shared" si="1277"/>
        <v>0</v>
      </c>
      <c r="AA121" s="10">
        <f t="shared" si="1277"/>
        <v>0</v>
      </c>
      <c r="AB121" s="10">
        <f t="shared" si="1277"/>
        <v>0</v>
      </c>
      <c r="AC121" s="10">
        <f t="shared" si="1277"/>
        <v>0</v>
      </c>
      <c r="AD121" s="10">
        <f t="shared" si="1277"/>
        <v>0</v>
      </c>
      <c r="AE121" s="10">
        <f t="shared" si="1277"/>
        <v>0</v>
      </c>
      <c r="AF121" s="10">
        <f t="shared" si="1277"/>
        <v>0</v>
      </c>
      <c r="AG121" s="10">
        <f t="shared" si="1277"/>
        <v>0</v>
      </c>
      <c r="AH121" s="10">
        <f t="shared" si="1277"/>
        <v>0</v>
      </c>
      <c r="AI121" s="10">
        <f t="shared" si="1277"/>
        <v>0</v>
      </c>
      <c r="AJ121" s="10">
        <f t="shared" si="1277"/>
        <v>0</v>
      </c>
      <c r="AK121" s="10">
        <f t="shared" si="1277"/>
        <v>0</v>
      </c>
      <c r="AL121" s="10">
        <f t="shared" si="1277"/>
        <v>0</v>
      </c>
      <c r="AM121" s="10">
        <f t="shared" si="1277"/>
        <v>0</v>
      </c>
      <c r="AN121" s="10">
        <f t="shared" si="1277"/>
        <v>0</v>
      </c>
      <c r="AO121" s="10">
        <f t="shared" si="1277"/>
        <v>0</v>
      </c>
      <c r="AP121" s="10">
        <f t="shared" si="1277"/>
        <v>0</v>
      </c>
      <c r="AQ121" s="10">
        <f t="shared" si="1277"/>
        <v>0.14285714285714285</v>
      </c>
      <c r="AR121" s="10">
        <f t="shared" si="1277"/>
        <v>0.14285714285714285</v>
      </c>
      <c r="AS121" s="10">
        <f t="shared" si="1277"/>
        <v>0.14285714285714285</v>
      </c>
      <c r="AT121" s="10">
        <f t="shared" si="1277"/>
        <v>0.14285714285714285</v>
      </c>
      <c r="AU121" s="10">
        <f t="shared" si="1277"/>
        <v>0.2857142857142857</v>
      </c>
      <c r="AV121" s="10">
        <f t="shared" si="1277"/>
        <v>0.42857142857142855</v>
      </c>
      <c r="AW121" s="10">
        <f t="shared" si="1277"/>
        <v>0.7142857142857143</v>
      </c>
      <c r="AX121" s="10">
        <f t="shared" si="1277"/>
        <v>0.5714285714285714</v>
      </c>
      <c r="AY121" s="10">
        <f t="shared" si="1277"/>
        <v>0.5714285714285714</v>
      </c>
      <c r="AZ121" s="10">
        <f t="shared" si="1277"/>
        <v>0.8571428571428571</v>
      </c>
      <c r="BA121" s="10">
        <f t="shared" si="1277"/>
        <v>1.2857142857142858</v>
      </c>
      <c r="BB121" s="10">
        <f t="shared" si="1277"/>
        <v>2</v>
      </c>
      <c r="BC121" s="10">
        <f t="shared" si="1277"/>
        <v>3.2857142857142856</v>
      </c>
      <c r="BD121" s="10">
        <f t="shared" si="1277"/>
        <v>4.4285714285714288</v>
      </c>
      <c r="BE121" s="10">
        <f t="shared" si="1277"/>
        <v>7.4285714285714288</v>
      </c>
      <c r="BF121" s="10">
        <f t="shared" si="1277"/>
        <v>9.5714285714285712</v>
      </c>
      <c r="BG121" s="10">
        <f t="shared" si="1277"/>
        <v>13.428571428571429</v>
      </c>
      <c r="BH121" s="10">
        <f t="shared" si="1277"/>
        <v>16.714285714285715</v>
      </c>
      <c r="BI121" s="10">
        <f t="shared" si="1277"/>
        <v>20</v>
      </c>
      <c r="BJ121" s="10">
        <f t="shared" si="1277"/>
        <v>23.714285714285715</v>
      </c>
      <c r="BK121" s="10">
        <f t="shared" si="1277"/>
        <v>30</v>
      </c>
      <c r="BL121" s="10">
        <f t="shared" si="1277"/>
        <v>34.857142857142854</v>
      </c>
      <c r="BM121" s="10">
        <f t="shared" si="1277"/>
        <v>39.285714285714285</v>
      </c>
      <c r="BN121" s="10">
        <f t="shared" si="1277"/>
        <v>48</v>
      </c>
      <c r="BO121" s="10">
        <f t="shared" si="1277"/>
        <v>55.857142857142854</v>
      </c>
      <c r="BP121" s="10">
        <f t="shared" si="1277"/>
        <v>73.285714285714292</v>
      </c>
      <c r="BQ121" s="10">
        <f t="shared" si="1277"/>
        <v>81.285714285714292</v>
      </c>
      <c r="BR121" s="10">
        <f t="shared" si="1277"/>
        <v>94.142857142857139</v>
      </c>
      <c r="BS121" s="10">
        <f t="shared" si="1277"/>
        <v>98.857142857142861</v>
      </c>
      <c r="BT121" s="10">
        <f t="shared" si="1277"/>
        <v>110.57142857142857</v>
      </c>
      <c r="BU121" s="10">
        <f t="shared" si="1277"/>
        <v>122.57142857142857</v>
      </c>
      <c r="BV121" s="10">
        <f t="shared" ref="BV121:ED121" si="1278">SUM(BP120:BV120)/7</f>
        <v>143.85714285714286</v>
      </c>
      <c r="BW121" s="10">
        <f t="shared" si="1278"/>
        <v>154.85714285714286</v>
      </c>
      <c r="BX121" s="10">
        <f t="shared" si="1278"/>
        <v>170.71428571428572</v>
      </c>
      <c r="BY121" s="10">
        <f t="shared" si="1278"/>
        <v>169.71428571428572</v>
      </c>
      <c r="BZ121" s="10">
        <f t="shared" si="1278"/>
        <v>185.14285714285714</v>
      </c>
      <c r="CA121" s="10">
        <f t="shared" si="1278"/>
        <v>191.57142857142858</v>
      </c>
      <c r="CB121" s="10">
        <f t="shared" si="1278"/>
        <v>205.28571428571428</v>
      </c>
      <c r="CC121" s="10">
        <f t="shared" si="1278"/>
        <v>211.42857142857142</v>
      </c>
      <c r="CD121" s="10">
        <f t="shared" si="1278"/>
        <v>216.28571428571428</v>
      </c>
      <c r="CE121" s="10">
        <f t="shared" si="1278"/>
        <v>230.14285714285714</v>
      </c>
      <c r="CF121" s="10">
        <f t="shared" si="1278"/>
        <v>259.57142857142856</v>
      </c>
      <c r="CG121" s="10">
        <f t="shared" si="1278"/>
        <v>262.28571428571428</v>
      </c>
      <c r="CH121" s="10">
        <f t="shared" si="1278"/>
        <v>271.14285714285717</v>
      </c>
      <c r="CI121" s="10">
        <f t="shared" si="1278"/>
        <v>268</v>
      </c>
      <c r="CJ121" s="10">
        <f t="shared" si="1278"/>
        <v>268.57142857142856</v>
      </c>
      <c r="CK121" s="10">
        <f t="shared" si="1278"/>
        <v>307.57142857142856</v>
      </c>
      <c r="CL121" s="10">
        <f t="shared" si="1278"/>
        <v>334.28571428571428</v>
      </c>
      <c r="CM121" s="10">
        <f t="shared" si="1278"/>
        <v>350.28571428571428</v>
      </c>
      <c r="CN121" s="10">
        <f t="shared" si="1278"/>
        <v>362</v>
      </c>
      <c r="CO121" s="10">
        <f t="shared" si="1278"/>
        <v>398.42857142857144</v>
      </c>
      <c r="CP121" s="10">
        <f t="shared" si="1278"/>
        <v>477.71428571428572</v>
      </c>
      <c r="CQ121" s="10">
        <f t="shared" si="1278"/>
        <v>519.28571428571433</v>
      </c>
      <c r="CR121" s="10">
        <f t="shared" si="1278"/>
        <v>539</v>
      </c>
      <c r="CS121" s="10">
        <f t="shared" si="1278"/>
        <v>568.28571428571433</v>
      </c>
      <c r="CT121" s="10">
        <f t="shared" si="1278"/>
        <v>616</v>
      </c>
      <c r="CU121" s="10">
        <f t="shared" si="1278"/>
        <v>662.14285714285711</v>
      </c>
      <c r="CV121" s="10">
        <f t="shared" si="1278"/>
        <v>655.85714285714289</v>
      </c>
      <c r="CW121" s="10">
        <f t="shared" si="1278"/>
        <v>643.14285714285711</v>
      </c>
      <c r="CX121" s="10">
        <f t="shared" si="1278"/>
        <v>681.42857142857144</v>
      </c>
      <c r="CY121" s="10">
        <f t="shared" si="1278"/>
        <v>697</v>
      </c>
      <c r="CZ121" s="10">
        <f t="shared" si="1278"/>
        <v>743.85714285714289</v>
      </c>
      <c r="DA121" s="10">
        <f t="shared" si="1278"/>
        <v>745.42857142857144</v>
      </c>
      <c r="DB121" s="10">
        <f t="shared" si="1278"/>
        <v>798.85714285714289</v>
      </c>
      <c r="DC121" s="10">
        <f t="shared" si="1278"/>
        <v>830.28571428571433</v>
      </c>
      <c r="DD121" s="10">
        <f t="shared" si="1278"/>
        <v>890.42857142857144</v>
      </c>
      <c r="DE121" s="10">
        <f t="shared" si="1278"/>
        <v>908</v>
      </c>
      <c r="DF121" s="10">
        <f t="shared" si="1278"/>
        <v>932</v>
      </c>
      <c r="DG121" s="10">
        <f t="shared" si="1278"/>
        <v>987.71428571428567</v>
      </c>
      <c r="DH121" s="10">
        <f t="shared" si="1278"/>
        <v>1013.5714285714286</v>
      </c>
      <c r="DI121" s="10">
        <f t="shared" si="1278"/>
        <v>970</v>
      </c>
      <c r="DJ121" s="10">
        <f t="shared" si="1278"/>
        <v>1018.4285714285714</v>
      </c>
      <c r="DK121" s="10">
        <f t="shared" si="1278"/>
        <v>1053.5714285714287</v>
      </c>
      <c r="DL121" s="10">
        <f t="shared" si="1278"/>
        <v>1075.5714285714287</v>
      </c>
      <c r="DM121" s="10">
        <f t="shared" si="1278"/>
        <v>1149.1428571428571</v>
      </c>
      <c r="DN121" s="10">
        <f t="shared" si="1278"/>
        <v>1137.1428571428571</v>
      </c>
      <c r="DO121" s="10">
        <f t="shared" si="1278"/>
        <v>1172.1428571428571</v>
      </c>
      <c r="DP121" s="10">
        <f t="shared" si="1278"/>
        <v>1193</v>
      </c>
      <c r="DQ121" s="10">
        <f t="shared" si="1278"/>
        <v>1217</v>
      </c>
      <c r="DR121" s="10">
        <f t="shared" si="1278"/>
        <v>1206.8571428571429</v>
      </c>
      <c r="DS121" s="10">
        <f t="shared" si="1278"/>
        <v>1254.4285714285713</v>
      </c>
      <c r="DT121" s="10">
        <f t="shared" si="1278"/>
        <v>1246.5714285714287</v>
      </c>
      <c r="DU121" s="10">
        <f t="shared" si="1278"/>
        <v>1255.5714285714287</v>
      </c>
      <c r="DV121" s="10">
        <f t="shared" si="1278"/>
        <v>1254.8571428571429</v>
      </c>
      <c r="DW121" s="10">
        <f t="shared" si="1278"/>
        <v>1244.5714285714287</v>
      </c>
      <c r="DX121" s="10">
        <f t="shared" si="1278"/>
        <v>1204.2857142857142</v>
      </c>
      <c r="DY121" s="10">
        <f t="shared" si="1278"/>
        <v>1253.2857142857142</v>
      </c>
      <c r="DZ121" s="10">
        <f t="shared" si="1278"/>
        <v>1288.1428571428571</v>
      </c>
      <c r="EA121" s="10">
        <f t="shared" si="1278"/>
        <v>1340.7142857142858</v>
      </c>
      <c r="EB121" s="10">
        <f t="shared" si="1278"/>
        <v>1338.8571428571429</v>
      </c>
      <c r="EC121" s="10">
        <f t="shared" si="1278"/>
        <v>1353.8571428571429</v>
      </c>
      <c r="ED121" s="10">
        <f t="shared" si="1278"/>
        <v>1370.7142857142858</v>
      </c>
      <c r="EE121" s="10">
        <f t="shared" ref="EE121" si="1279">SUM(DY120:EE120)/7</f>
        <v>1461.5714285714287</v>
      </c>
      <c r="EF121" s="10">
        <f t="shared" ref="EF121" si="1280">SUM(DZ120:EF120)/7</f>
        <v>1456.2857142857142</v>
      </c>
      <c r="EG121" s="10">
        <f t="shared" ref="EG121" si="1281">SUM(EA120:EG120)/7</f>
        <v>1468.4285714285713</v>
      </c>
      <c r="EH121" s="10">
        <f t="shared" ref="EH121" si="1282">SUM(EB120:EH120)/7</f>
        <v>1460</v>
      </c>
      <c r="EI121" s="10">
        <f t="shared" ref="EI121" si="1283">SUM(EC120:EI120)/7</f>
        <v>1456.4285714285713</v>
      </c>
      <c r="EJ121" s="10">
        <f t="shared" ref="EJ121" si="1284">SUM(ED120:EJ120)/7</f>
        <v>1482.2857142857142</v>
      </c>
      <c r="EK121" s="10">
        <f t="shared" ref="EK121" si="1285">SUM(EE120:EK120)/7</f>
        <v>1552.5714285714287</v>
      </c>
      <c r="EL121" s="10">
        <f t="shared" ref="EL121" si="1286">SUM(EF120:EL120)/7</f>
        <v>1476.1428571428571</v>
      </c>
      <c r="EM121" s="10">
        <f t="shared" ref="EM121" si="1287">SUM(EG120:EM120)/7</f>
        <v>1485.5714285714287</v>
      </c>
      <c r="EN121" s="10">
        <f t="shared" ref="EN121" si="1288">SUM(EH120:EN120)/7</f>
        <v>1500.4285714285713</v>
      </c>
      <c r="EO121" s="10">
        <f t="shared" ref="EO121" si="1289">SUM(EI120:EO120)/7</f>
        <v>1525.7142857142858</v>
      </c>
      <c r="EP121" s="10">
        <f t="shared" ref="EP121" si="1290">SUM(EJ120:EP120)/7</f>
        <v>1602.5714285714287</v>
      </c>
      <c r="EQ121" s="10">
        <f t="shared" ref="EQ121" si="1291">SUM(EK120:EQ120)/7</f>
        <v>1610.5714285714287</v>
      </c>
      <c r="ER121" s="10">
        <f t="shared" ref="ER121" si="1292">SUM(EL120:ER120)/7</f>
        <v>1589.7142857142858</v>
      </c>
      <c r="ES121" s="10">
        <f t="shared" ref="ES121" si="1293">SUM(EM120:ES120)/7</f>
        <v>1598.1428571428571</v>
      </c>
      <c r="ET121" s="10">
        <f t="shared" ref="ET121" si="1294">SUM(EN120:ET120)/7</f>
        <v>1611.7142857142858</v>
      </c>
      <c r="EU121" s="10">
        <f t="shared" ref="EU121" si="1295">SUM(EO120:EU120)/7</f>
        <v>1597</v>
      </c>
      <c r="EV121" s="10">
        <f t="shared" ref="EV121" si="1296">SUM(EP120:EV120)/7</f>
        <v>1584.2857142857142</v>
      </c>
      <c r="EW121" s="10">
        <f t="shared" ref="EW121" si="1297">SUM(EQ120:EW120)/7</f>
        <v>1547.4285714285713</v>
      </c>
      <c r="EX121" s="10">
        <f t="shared" ref="EX121" si="1298">SUM(ER120:EX120)/7</f>
        <v>1582.7142857142858</v>
      </c>
      <c r="EY121" s="10">
        <f t="shared" ref="EY121" si="1299">SUM(ES120:EY120)/7</f>
        <v>1583.2857142857142</v>
      </c>
      <c r="EZ121" s="10">
        <f t="shared" ref="EZ121" si="1300">SUM(ET120:EZ120)/7</f>
        <v>1611.4285714285713</v>
      </c>
      <c r="FA121" s="10">
        <f t="shared" ref="FA121" si="1301">SUM(EU120:FA120)/7</f>
        <v>1609</v>
      </c>
      <c r="FB121" s="10">
        <f t="shared" ref="FB121" si="1302">SUM(EV120:FB120)/7</f>
        <v>1586</v>
      </c>
      <c r="FC121" s="10">
        <f t="shared" ref="FC121" si="1303">SUM(EW120:FC120)/7</f>
        <v>1608.7142857142858</v>
      </c>
      <c r="FD121" s="10">
        <f t="shared" ref="FD121" si="1304">SUM(EX120:FD120)/7</f>
        <v>1650.4285714285713</v>
      </c>
      <c r="FE121" s="10">
        <f t="shared" ref="FE121" si="1305">SUM(EY120:FE120)/7</f>
        <v>1645.8571428571429</v>
      </c>
      <c r="FF121" s="10">
        <f t="shared" ref="FF121" si="1306">SUM(EZ120:FF120)/7</f>
        <v>1631.4285714285713</v>
      </c>
      <c r="FG121" s="10">
        <f t="shared" ref="FG121" si="1307">SUM(FA120:FG120)/7</f>
        <v>1624.8571428571429</v>
      </c>
      <c r="FH121" s="10">
        <f t="shared" ref="FH121" si="1308">SUM(FB120:FH120)/7</f>
        <v>1634.7142857142858</v>
      </c>
      <c r="FI121" s="10">
        <f t="shared" ref="FI121" si="1309">SUM(FC120:FI120)/7</f>
        <v>1665.1428571428571</v>
      </c>
      <c r="FJ121" s="10">
        <f t="shared" ref="FJ121" si="1310">SUM(FD120:FJ120)/7</f>
        <v>1647.1428571428571</v>
      </c>
      <c r="FK121" s="10">
        <f t="shared" ref="FK121" si="1311">SUM(FE120:FK120)/7</f>
        <v>1643.7142857142858</v>
      </c>
      <c r="FL121" s="10">
        <f t="shared" ref="FL121" si="1312">SUM(FF120:FL120)/7</f>
        <v>1640.7142857142858</v>
      </c>
      <c r="FM121" s="10">
        <f t="shared" ref="FM121" si="1313">SUM(FG120:FM120)/7</f>
        <v>1656.1428571428571</v>
      </c>
      <c r="FN121" s="10">
        <f t="shared" ref="FN121" si="1314">SUM(FH120:FN120)/7</f>
        <v>1664.8571428571429</v>
      </c>
      <c r="FO121" s="10">
        <f t="shared" ref="FO121" si="1315">SUM(FI120:FO120)/7</f>
        <v>1671.4285714285713</v>
      </c>
      <c r="FP121" s="10">
        <f t="shared" ref="FP121" si="1316">SUM(FJ120:FP120)/7</f>
        <v>1683.5714285714287</v>
      </c>
      <c r="FQ121" s="10">
        <f t="shared" ref="FQ121" si="1317">SUM(FK120:FQ120)/7</f>
        <v>1710.1428571428571</v>
      </c>
      <c r="FR121" s="10">
        <f t="shared" ref="FR121" si="1318">SUM(FL120:FR120)/7</f>
        <v>1847</v>
      </c>
      <c r="FS121" s="10">
        <f t="shared" ref="FS121" si="1319">SUM(FM120:FS120)/7</f>
        <v>1828.4285714285713</v>
      </c>
      <c r="FT121" s="10">
        <f t="shared" ref="FT121" si="1320">SUM(FN120:FT120)/7</f>
        <v>1840.8571428571429</v>
      </c>
      <c r="FU121" s="10">
        <f t="shared" ref="FU121" si="1321">SUM(FO120:FU120)/7</f>
        <v>1855.2857142857142</v>
      </c>
      <c r="FV121" s="10">
        <f t="shared" ref="FV121" si="1322">SUM(FP120:FV120)/7</f>
        <v>1885</v>
      </c>
      <c r="FW121" s="10">
        <f t="shared" ref="FW121" si="1323">SUM(FQ120:FW120)/7</f>
        <v>1891</v>
      </c>
      <c r="FX121" s="10">
        <f t="shared" ref="FX121" si="1324">SUM(FR120:FX120)/7</f>
        <v>2438.7142857142858</v>
      </c>
      <c r="FY121" s="10">
        <f t="shared" ref="FY121" si="1325">SUM(FS120:FY120)/7</f>
        <v>2309.5714285714284</v>
      </c>
      <c r="FZ121" s="10">
        <f t="shared" ref="FZ121" si="1326">SUM(FT120:FZ120)/7</f>
        <v>2339.1428571428573</v>
      </c>
      <c r="GA121" s="10">
        <f t="shared" ref="GA121" si="1327">SUM(FU120:GA120)/7</f>
        <v>2260.2857142857142</v>
      </c>
      <c r="GB121" s="10">
        <f t="shared" ref="GB121" si="1328">SUM(FV120:GB120)/7</f>
        <v>2352.4285714285716</v>
      </c>
      <c r="GC121" s="10">
        <f t="shared" ref="GC121" si="1329">SUM(FW120:GC120)/7</f>
        <v>2304</v>
      </c>
      <c r="GD121" s="10">
        <f t="shared" ref="GD121" si="1330">SUM(FX120:GD120)/7</f>
        <v>2381.5714285714284</v>
      </c>
      <c r="GE121" s="10">
        <f t="shared" ref="GE121" si="1331">SUM(FY120:GE120)/7</f>
        <v>1814.7142857142858</v>
      </c>
      <c r="GF121" s="10">
        <f t="shared" ref="GF121" si="1332">SUM(FZ120:GF120)/7</f>
        <v>1829</v>
      </c>
      <c r="GG121" s="10">
        <f t="shared" ref="GG121" si="1333">SUM(GA120:GG120)/7</f>
        <v>1794.4285714285713</v>
      </c>
      <c r="GH121" s="10">
        <f t="shared" ref="GH121" si="1334">SUM(GB120:GH120)/7</f>
        <v>1926</v>
      </c>
      <c r="GI121" s="10">
        <f t="shared" ref="GI121" si="1335">SUM(GC120:GI120)/7</f>
        <v>1856</v>
      </c>
      <c r="GJ121" s="10">
        <f t="shared" ref="GJ121" si="1336">SUM(GD120:GJ120)/7</f>
        <v>1898.2857142857142</v>
      </c>
      <c r="GK121" s="10" t="e">
        <f t="shared" ref="GK121" si="1337">SUM(GE120:GK120)/7</f>
        <v>#N/A</v>
      </c>
      <c r="GL121" s="10" t="e">
        <f t="shared" ref="GL121" si="1338">SUM(GF120:GL120)/7</f>
        <v>#N/A</v>
      </c>
      <c r="GM121" s="10" t="e">
        <f t="shared" ref="GM121" si="1339">SUM(GG120:GM120)/7</f>
        <v>#N/A</v>
      </c>
      <c r="GN121" s="10" t="e">
        <f t="shared" ref="GN121" si="1340">SUM(GH120:GN120)/7</f>
        <v>#N/A</v>
      </c>
      <c r="GO121" s="10" t="e">
        <f t="shared" ref="GO121" si="1341">SUM(GI120:GO120)/7</f>
        <v>#N/A</v>
      </c>
      <c r="GP121" s="10" t="e">
        <f t="shared" ref="GP121" si="1342">SUM(GJ120:GP120)/7</f>
        <v>#N/A</v>
      </c>
      <c r="GQ121" s="10" t="e">
        <f t="shared" ref="GQ121" si="1343">SUM(GK120:GQ120)/7</f>
        <v>#N/A</v>
      </c>
      <c r="GR121" s="10" t="e">
        <f t="shared" ref="GR121" si="1344">SUM(GL120:GR120)/7</f>
        <v>#N/A</v>
      </c>
      <c r="GS121" s="10" t="e">
        <f t="shared" ref="GS121" si="1345">SUM(GM120:GS120)/7</f>
        <v>#N/A</v>
      </c>
      <c r="GT121" s="10" t="e">
        <f t="shared" ref="GT121" si="1346">SUM(GN120:GT120)/7</f>
        <v>#N/A</v>
      </c>
      <c r="GU121" s="10" t="e">
        <f t="shared" ref="GU121" si="1347">SUM(GO120:GU120)/7</f>
        <v>#N/A</v>
      </c>
      <c r="GV121" s="10" t="e">
        <f t="shared" ref="GV121" si="1348">SUM(GP120:GV120)/7</f>
        <v>#N/A</v>
      </c>
      <c r="GW121" s="10" t="e">
        <f t="shared" ref="GW121" si="1349">SUM(GQ120:GW120)/7</f>
        <v>#N/A</v>
      </c>
      <c r="GX121" s="10" t="e">
        <f t="shared" ref="GX121" si="1350">SUM(GR120:GX120)/7</f>
        <v>#N/A</v>
      </c>
      <c r="GY121" s="10" t="e">
        <f t="shared" ref="GY121" si="1351">SUM(GS120:GY120)/7</f>
        <v>#N/A</v>
      </c>
      <c r="GZ121" s="10" t="e">
        <f t="shared" ref="GZ121" si="1352">SUM(GT120:GZ120)/7</f>
        <v>#N/A</v>
      </c>
      <c r="HA121" s="10" t="e">
        <f t="shared" ref="HA121" si="1353">SUM(GU120:HA120)/7</f>
        <v>#N/A</v>
      </c>
      <c r="HB121" s="10" t="e">
        <f t="shared" ref="HB121" si="1354">SUM(GV120:HB120)/7</f>
        <v>#N/A</v>
      </c>
      <c r="HC121" s="10" t="e">
        <f t="shared" ref="HC121" si="1355">SUM(GW120:HC120)/7</f>
        <v>#N/A</v>
      </c>
      <c r="HD121" s="10" t="e">
        <f t="shared" ref="HD121" si="1356">SUM(GX120:HD120)/7</f>
        <v>#N/A</v>
      </c>
      <c r="HE121" s="10" t="e">
        <f t="shared" ref="HE121" si="1357">SUM(GY120:HE120)/7</f>
        <v>#N/A</v>
      </c>
      <c r="HF121" s="10" t="e">
        <f t="shared" ref="HF121" si="1358">SUM(GZ120:HF120)/7</f>
        <v>#N/A</v>
      </c>
      <c r="HG121" s="10" t="e">
        <f t="shared" ref="HG121" si="1359">SUM(HA120:HG120)/7</f>
        <v>#N/A</v>
      </c>
      <c r="HH121" s="10" t="e">
        <f t="shared" ref="HH121" si="1360">SUM(HB120:HH120)/7</f>
        <v>#N/A</v>
      </c>
      <c r="HI121" s="10" t="e">
        <f t="shared" ref="HI121" si="1361">SUM(HC120:HI120)/7</f>
        <v>#N/A</v>
      </c>
      <c r="HJ121" s="10" t="e">
        <f t="shared" ref="HJ121" si="1362">SUM(HD120:HJ120)/7</f>
        <v>#N/A</v>
      </c>
      <c r="HK121" s="10" t="e">
        <f t="shared" ref="HK121" si="1363">SUM(HE120:HK120)/7</f>
        <v>#N/A</v>
      </c>
      <c r="HL121" s="10" t="e">
        <f t="shared" ref="HL121" si="1364">SUM(HF120:HL120)/7</f>
        <v>#N/A</v>
      </c>
      <c r="HM121" s="10" t="e">
        <f t="shared" ref="HM121" si="1365">SUM(HG120:HM120)/7</f>
        <v>#N/A</v>
      </c>
      <c r="HN121" s="10" t="e">
        <f t="shared" ref="HN121" si="1366">SUM(HH120:HN120)/7</f>
        <v>#N/A</v>
      </c>
      <c r="HO121" s="10" t="e">
        <f t="shared" ref="HO121" si="1367">SUM(HI120:HO120)/7</f>
        <v>#N/A</v>
      </c>
      <c r="HP121" s="10" t="e">
        <f t="shared" ref="HP121" si="1368">SUM(HJ120:HP120)/7</f>
        <v>#N/A</v>
      </c>
      <c r="HQ121" s="10" t="e">
        <f t="shared" ref="HQ121" si="1369">SUM(HK120:HQ120)/7</f>
        <v>#N/A</v>
      </c>
      <c r="HR121">
        <v>1</v>
      </c>
    </row>
    <row r="122" spans="1:226" x14ac:dyDescent="0.55000000000000004">
      <c r="B122" t="str">
        <f>$C$5&amp;" Deaths Growth against cum last 7 days"</f>
        <v>South America Deaths Growth against cum last 7 days</v>
      </c>
      <c r="J122" s="11" t="e">
        <f>IF(AND(C119&lt;&gt;0,J119&lt;&gt;0),(J119/C119)^(1/7)-1,#N/A)</f>
        <v>#N/A</v>
      </c>
      <c r="K122" s="11" t="e">
        <f t="shared" ref="K122:BV122" si="1370">IF(AND(D119&lt;&gt;0,K119&lt;&gt;0),(K119/D119)^(1/7)-1,#N/A)</f>
        <v>#N/A</v>
      </c>
      <c r="L122" s="11" t="e">
        <f t="shared" si="1370"/>
        <v>#N/A</v>
      </c>
      <c r="M122" s="11" t="e">
        <f t="shared" si="1370"/>
        <v>#N/A</v>
      </c>
      <c r="N122" s="11" t="e">
        <f t="shared" si="1370"/>
        <v>#N/A</v>
      </c>
      <c r="O122" s="11" t="e">
        <f t="shared" si="1370"/>
        <v>#N/A</v>
      </c>
      <c r="P122" s="11" t="e">
        <f t="shared" si="1370"/>
        <v>#N/A</v>
      </c>
      <c r="Q122" s="11" t="e">
        <f t="shared" si="1370"/>
        <v>#N/A</v>
      </c>
      <c r="R122" s="11" t="e">
        <f t="shared" si="1370"/>
        <v>#N/A</v>
      </c>
      <c r="S122" s="11" t="e">
        <f t="shared" si="1370"/>
        <v>#N/A</v>
      </c>
      <c r="T122" s="11" t="e">
        <f t="shared" si="1370"/>
        <v>#N/A</v>
      </c>
      <c r="U122" s="11" t="e">
        <f t="shared" si="1370"/>
        <v>#N/A</v>
      </c>
      <c r="V122" s="11" t="e">
        <f t="shared" si="1370"/>
        <v>#N/A</v>
      </c>
      <c r="W122" s="11" t="e">
        <f t="shared" si="1370"/>
        <v>#N/A</v>
      </c>
      <c r="X122" s="11" t="e">
        <f t="shared" si="1370"/>
        <v>#N/A</v>
      </c>
      <c r="Y122" s="11" t="e">
        <f t="shared" si="1370"/>
        <v>#N/A</v>
      </c>
      <c r="Z122" s="11" t="e">
        <f t="shared" si="1370"/>
        <v>#N/A</v>
      </c>
      <c r="AA122" s="11" t="e">
        <f t="shared" si="1370"/>
        <v>#N/A</v>
      </c>
      <c r="AB122" s="11" t="e">
        <f t="shared" si="1370"/>
        <v>#N/A</v>
      </c>
      <c r="AC122" s="11" t="e">
        <f t="shared" si="1370"/>
        <v>#N/A</v>
      </c>
      <c r="AD122" s="11" t="e">
        <f t="shared" si="1370"/>
        <v>#N/A</v>
      </c>
      <c r="AE122" s="11" t="e">
        <f t="shared" si="1370"/>
        <v>#N/A</v>
      </c>
      <c r="AF122" s="11" t="e">
        <f t="shared" si="1370"/>
        <v>#N/A</v>
      </c>
      <c r="AG122" s="11" t="e">
        <f t="shared" si="1370"/>
        <v>#N/A</v>
      </c>
      <c r="AH122" s="11" t="e">
        <f t="shared" si="1370"/>
        <v>#N/A</v>
      </c>
      <c r="AI122" s="11" t="e">
        <f t="shared" si="1370"/>
        <v>#N/A</v>
      </c>
      <c r="AJ122" s="11" t="e">
        <f t="shared" si="1370"/>
        <v>#N/A</v>
      </c>
      <c r="AK122" s="11" t="e">
        <f t="shared" si="1370"/>
        <v>#N/A</v>
      </c>
      <c r="AL122" s="11" t="e">
        <f t="shared" si="1370"/>
        <v>#N/A</v>
      </c>
      <c r="AM122" s="11" t="e">
        <f t="shared" si="1370"/>
        <v>#N/A</v>
      </c>
      <c r="AN122" s="11" t="e">
        <f t="shared" si="1370"/>
        <v>#N/A</v>
      </c>
      <c r="AO122" s="11" t="e">
        <f t="shared" si="1370"/>
        <v>#N/A</v>
      </c>
      <c r="AP122" s="11" t="e">
        <f t="shared" si="1370"/>
        <v>#N/A</v>
      </c>
      <c r="AQ122" s="11" t="e">
        <f t="shared" si="1370"/>
        <v>#N/A</v>
      </c>
      <c r="AR122" s="11" t="e">
        <f t="shared" si="1370"/>
        <v>#N/A</v>
      </c>
      <c r="AS122" s="11" t="e">
        <f t="shared" si="1370"/>
        <v>#N/A</v>
      </c>
      <c r="AT122" s="11" t="e">
        <f t="shared" si="1370"/>
        <v>#N/A</v>
      </c>
      <c r="AU122" s="11" t="e">
        <f t="shared" si="1370"/>
        <v>#N/A</v>
      </c>
      <c r="AV122" s="11" t="e">
        <f t="shared" si="1370"/>
        <v>#N/A</v>
      </c>
      <c r="AW122" s="11" t="e">
        <f t="shared" si="1370"/>
        <v>#N/A</v>
      </c>
      <c r="AX122" s="11">
        <f t="shared" si="1370"/>
        <v>0.25849895064182671</v>
      </c>
      <c r="AY122" s="11">
        <f t="shared" si="1370"/>
        <v>0.25849895064182671</v>
      </c>
      <c r="AZ122" s="11">
        <f t="shared" si="1370"/>
        <v>0.32046924775612373</v>
      </c>
      <c r="BA122" s="11">
        <f t="shared" si="1370"/>
        <v>0.38949549437313769</v>
      </c>
      <c r="BB122" s="11">
        <f t="shared" si="1370"/>
        <v>0.34590019263235616</v>
      </c>
      <c r="BC122" s="11">
        <f t="shared" si="1370"/>
        <v>0.36137844631688543</v>
      </c>
      <c r="BD122" s="11">
        <f t="shared" si="1370"/>
        <v>0.32579406615785822</v>
      </c>
      <c r="BE122" s="11">
        <f t="shared" si="1370"/>
        <v>0.41574946875366692</v>
      </c>
      <c r="BF122" s="11">
        <f t="shared" si="1370"/>
        <v>0.4637953257358558</v>
      </c>
      <c r="BG122" s="11">
        <f t="shared" si="1370"/>
        <v>0.46420988132783769</v>
      </c>
      <c r="BH122" s="11">
        <f t="shared" si="1370"/>
        <v>0.43775949989928953</v>
      </c>
      <c r="BI122" s="11">
        <f t="shared" si="1370"/>
        <v>0.38447900315017725</v>
      </c>
      <c r="BJ122" s="11">
        <f t="shared" si="1370"/>
        <v>0.33059791965162799</v>
      </c>
      <c r="BK122" s="11">
        <f t="shared" si="1370"/>
        <v>0.31593133801629603</v>
      </c>
      <c r="BL122" s="11">
        <f t="shared" si="1370"/>
        <v>0.26835744610039924</v>
      </c>
      <c r="BM122" s="11">
        <f t="shared" si="1370"/>
        <v>0.25190391307825233</v>
      </c>
      <c r="BN122" s="11">
        <f t="shared" si="1370"/>
        <v>0.23276418646290065</v>
      </c>
      <c r="BO122" s="11">
        <f t="shared" si="1370"/>
        <v>0.22241312860983853</v>
      </c>
      <c r="BP122" s="11">
        <f t="shared" si="1370"/>
        <v>0.23120051500771965</v>
      </c>
      <c r="BQ122" s="11">
        <f t="shared" si="1370"/>
        <v>0.21742016140488252</v>
      </c>
      <c r="BR122" s="11">
        <f t="shared" si="1370"/>
        <v>0.20452608738790112</v>
      </c>
      <c r="BS122" s="11">
        <f t="shared" si="1370"/>
        <v>0.18591804942964218</v>
      </c>
      <c r="BT122" s="11">
        <f t="shared" si="1370"/>
        <v>0.18237090396735867</v>
      </c>
      <c r="BU122" s="11">
        <f t="shared" si="1370"/>
        <v>0.16788030085003136</v>
      </c>
      <c r="BV122" s="11">
        <f t="shared" si="1370"/>
        <v>0.16678662083149587</v>
      </c>
      <c r="BW122" s="11">
        <f t="shared" ref="BW122:ED122" si="1371">IF(AND(BP119&lt;&gt;0,BW119&lt;&gt;0),(BW119/BP119)^(1/7)-1,#N/A)</f>
        <v>0.14753281636687898</v>
      </c>
      <c r="BX122" s="11">
        <f t="shared" si="1371"/>
        <v>0.14437713141785125</v>
      </c>
      <c r="BY122" s="11">
        <f t="shared" si="1371"/>
        <v>0.12724219148781879</v>
      </c>
      <c r="BZ122" s="11">
        <f t="shared" si="1371"/>
        <v>0.12671426291982746</v>
      </c>
      <c r="CA122" s="11">
        <f t="shared" si="1371"/>
        <v>0.11895282369291826</v>
      </c>
      <c r="CB122" s="11">
        <f t="shared" si="1371"/>
        <v>0.11254054359997889</v>
      </c>
      <c r="CC122" s="11">
        <f t="shared" si="1371"/>
        <v>0.1017475422736267</v>
      </c>
      <c r="CD122" s="11">
        <f t="shared" si="1371"/>
        <v>9.3009378342333804E-2</v>
      </c>
      <c r="CE122" s="11">
        <f t="shared" si="1371"/>
        <v>8.9623152669538797E-2</v>
      </c>
      <c r="CF122" s="11">
        <f t="shared" si="1371"/>
        <v>9.3383470756980724E-2</v>
      </c>
      <c r="CG122" s="11">
        <f t="shared" si="1371"/>
        <v>8.777666270866491E-2</v>
      </c>
      <c r="CH122" s="11">
        <f t="shared" si="1371"/>
        <v>8.5067910826218451E-2</v>
      </c>
      <c r="CI122" s="11">
        <f t="shared" si="1371"/>
        <v>7.7539280318833281E-2</v>
      </c>
      <c r="CJ122" s="11">
        <f t="shared" si="1371"/>
        <v>7.1878913560949664E-2</v>
      </c>
      <c r="CK122" s="11">
        <f t="shared" si="1371"/>
        <v>7.4996782956010977E-2</v>
      </c>
      <c r="CL122" s="11">
        <f t="shared" si="1371"/>
        <v>7.4718778534344832E-2</v>
      </c>
      <c r="CM122" s="11">
        <f t="shared" si="1371"/>
        <v>7.2018833794905479E-2</v>
      </c>
      <c r="CN122" s="11">
        <f t="shared" si="1371"/>
        <v>7.0809342723859192E-2</v>
      </c>
      <c r="CO122" s="11">
        <f t="shared" si="1371"/>
        <v>7.319793829868626E-2</v>
      </c>
      <c r="CP122" s="11">
        <f t="shared" si="1371"/>
        <v>8.1065445004612879E-2</v>
      </c>
      <c r="CQ122" s="11">
        <f t="shared" si="1371"/>
        <v>8.2706435279118473E-2</v>
      </c>
      <c r="CR122" s="11">
        <f t="shared" si="1371"/>
        <v>7.8399581149324771E-2</v>
      </c>
      <c r="CS122" s="11">
        <f t="shared" si="1371"/>
        <v>7.6327020893834474E-2</v>
      </c>
      <c r="CT122" s="11">
        <f t="shared" si="1371"/>
        <v>7.6724984299394006E-2</v>
      </c>
      <c r="CU122" s="11">
        <f t="shared" si="1371"/>
        <v>7.8392768565140436E-2</v>
      </c>
      <c r="CV122" s="11">
        <f t="shared" si="1371"/>
        <v>7.3432365382685827E-2</v>
      </c>
      <c r="CW122" s="11">
        <f t="shared" si="1371"/>
        <v>6.6186582604809807E-2</v>
      </c>
      <c r="CX122" s="11">
        <f t="shared" si="1371"/>
        <v>6.5574028030001008E-2</v>
      </c>
      <c r="CY122" s="11">
        <f t="shared" si="1371"/>
        <v>6.2708320484435198E-2</v>
      </c>
      <c r="CZ122" s="11">
        <f t="shared" si="1371"/>
        <v>6.2313925911376744E-2</v>
      </c>
      <c r="DA122" s="11">
        <f t="shared" si="1371"/>
        <v>5.8505334685764465E-2</v>
      </c>
      <c r="DB122" s="11">
        <f t="shared" si="1371"/>
        <v>5.9141885044448506E-2</v>
      </c>
      <c r="DC122" s="11">
        <f t="shared" si="1371"/>
        <v>5.9134747078037009E-2</v>
      </c>
      <c r="DD122" s="11">
        <f t="shared" si="1371"/>
        <v>5.9682635307561682E-2</v>
      </c>
      <c r="DE122" s="11">
        <f t="shared" si="1371"/>
        <v>5.7425744799939116E-2</v>
      </c>
      <c r="DF122" s="11">
        <f t="shared" si="1371"/>
        <v>5.5923454505056647E-2</v>
      </c>
      <c r="DG122" s="11">
        <f t="shared" si="1371"/>
        <v>5.5356495411916562E-2</v>
      </c>
      <c r="DH122" s="11">
        <f t="shared" si="1371"/>
        <v>5.4145439441152465E-2</v>
      </c>
      <c r="DI122" s="11">
        <f t="shared" si="1371"/>
        <v>4.9467013028929196E-2</v>
      </c>
      <c r="DJ122" s="11">
        <f t="shared" si="1371"/>
        <v>4.990020436316267E-2</v>
      </c>
      <c r="DK122" s="11">
        <f t="shared" si="1371"/>
        <v>4.8668705277661095E-2</v>
      </c>
      <c r="DL122" s="11">
        <f t="shared" si="1371"/>
        <v>4.7437012435001868E-2</v>
      </c>
      <c r="DM122" s="11">
        <f t="shared" si="1371"/>
        <v>4.8227943618552871E-2</v>
      </c>
      <c r="DN122" s="11">
        <f t="shared" si="1371"/>
        <v>4.5094063825715125E-2</v>
      </c>
      <c r="DO122" s="11">
        <f t="shared" si="1371"/>
        <v>4.4569342006608448E-2</v>
      </c>
      <c r="DP122" s="11">
        <f t="shared" si="1371"/>
        <v>4.4104553481695508E-2</v>
      </c>
      <c r="DQ122" s="11">
        <f t="shared" si="1371"/>
        <v>4.3269415903862685E-2</v>
      </c>
      <c r="DR122" s="11">
        <f t="shared" si="1371"/>
        <v>4.0925391966637692E-2</v>
      </c>
      <c r="DS122" s="11">
        <f t="shared" si="1371"/>
        <v>4.0810556470242565E-2</v>
      </c>
      <c r="DT122" s="11">
        <f t="shared" si="1371"/>
        <v>3.8724831041115459E-2</v>
      </c>
      <c r="DU122" s="11">
        <f t="shared" si="1371"/>
        <v>3.7425682424436557E-2</v>
      </c>
      <c r="DV122" s="11">
        <f t="shared" si="1371"/>
        <v>3.6081050264355818E-2</v>
      </c>
      <c r="DW122" s="11">
        <f t="shared" si="1371"/>
        <v>3.4969923415740123E-2</v>
      </c>
      <c r="DX122" s="11">
        <f t="shared" si="1371"/>
        <v>3.2852565167249326E-2</v>
      </c>
      <c r="DY122" s="11">
        <f t="shared" si="1371"/>
        <v>3.2887922650417512E-2</v>
      </c>
      <c r="DZ122" s="11">
        <f t="shared" si="1371"/>
        <v>3.2483040591612999E-2</v>
      </c>
      <c r="EA122" s="11">
        <f t="shared" si="1371"/>
        <v>3.2528486311466542E-2</v>
      </c>
      <c r="EB122" s="11">
        <f t="shared" si="1371"/>
        <v>3.1424142705779756E-2</v>
      </c>
      <c r="EC122" s="11">
        <f t="shared" si="1371"/>
        <v>3.0858470247428604E-2</v>
      </c>
      <c r="ED122" s="11">
        <f t="shared" si="1371"/>
        <v>3.0674622574772714E-2</v>
      </c>
      <c r="EE122" s="11">
        <f t="shared" ref="EE122" si="1372">IF(AND(DX119&lt;&gt;0,EE119&lt;&gt;0),(EE119/DX119)^(1/7)-1,#N/A)</f>
        <v>3.189022049788659E-2</v>
      </c>
      <c r="EF122" s="11">
        <f t="shared" ref="EF122" si="1373">IF(AND(DY119&lt;&gt;0,EF119&lt;&gt;0),(EF119/DY119)^(1/7)-1,#N/A)</f>
        <v>3.0674148201091933E-2</v>
      </c>
      <c r="EG122" s="11">
        <f t="shared" ref="EG122" si="1374">IF(AND(DZ119&lt;&gt;0,EG119&lt;&gt;0),(EG119/DZ119)^(1/7)-1,#N/A)</f>
        <v>2.9842659426166041E-2</v>
      </c>
      <c r="EH122" s="11">
        <f t="shared" ref="EH122" si="1375">IF(AND(EA119&lt;&gt;0,EH119&lt;&gt;0),(EH119/EA119)^(1/7)-1,#N/A)</f>
        <v>2.8646455570548346E-2</v>
      </c>
      <c r="EI122" s="11">
        <f t="shared" ref="EI122" si="1376">IF(AND(EB119&lt;&gt;0,EI119&lt;&gt;0),(EI119/EB119)^(1/7)-1,#N/A)</f>
        <v>2.7828171128282841E-2</v>
      </c>
      <c r="EJ122" s="11">
        <f t="shared" ref="EJ122" si="1377">IF(AND(EC119&lt;&gt;0,EJ119&lt;&gt;0),(EJ119/EC119)^(1/7)-1,#N/A)</f>
        <v>2.7583245249945154E-2</v>
      </c>
      <c r="EK122" s="11">
        <f t="shared" ref="EK122" si="1378">IF(AND(ED119&lt;&gt;0,EK119&lt;&gt;0),(EK119/ED119)^(1/7)-1,#N/A)</f>
        <v>2.8322094417436716E-2</v>
      </c>
      <c r="EL122" s="11">
        <f t="shared" ref="EL122" si="1379">IF(AND(EE119&lt;&gt;0,EL119&lt;&gt;0),(EL119/EE119)^(1/7)-1,#N/A)</f>
        <v>2.629571268091957E-2</v>
      </c>
      <c r="EM122" s="11">
        <f t="shared" ref="EM122" si="1380">IF(AND(EF119&lt;&gt;0,EM119&lt;&gt;0),(EM119/EF119)^(1/7)-1,#N/A)</f>
        <v>2.5709510442398775E-2</v>
      </c>
      <c r="EN122" s="11">
        <f t="shared" ref="EN122" si="1381">IF(AND(EG119&lt;&gt;0,EN119&lt;&gt;0),(EN119/EG119)^(1/7)-1,#N/A)</f>
        <v>2.5173223063279737E-2</v>
      </c>
      <c r="EO122" s="11">
        <f t="shared" ref="EO122" si="1382">IF(AND(EH119&lt;&gt;0,EO119&lt;&gt;0),(EO119/EH119)^(1/7)-1,#N/A)</f>
        <v>2.4849406628298265E-2</v>
      </c>
      <c r="EP122" s="11">
        <f t="shared" ref="EP122" si="1383">IF(AND(EI119&lt;&gt;0,EP119&lt;&gt;0),(EP119/EI119)^(1/7)-1,#N/A)</f>
        <v>2.5450287338642186E-2</v>
      </c>
      <c r="EQ122" s="11">
        <f t="shared" ref="EQ122" si="1384">IF(AND(EJ119&lt;&gt;0,EQ119&lt;&gt;0),(EQ119/EJ119)^(1/7)-1,#N/A)</f>
        <v>2.4969360080260294E-2</v>
      </c>
      <c r="ER122" s="11">
        <f t="shared" ref="ER122" si="1385">IF(AND(EK119&lt;&gt;0,ER119&lt;&gt;0),(ER119/EK119)^(1/7)-1,#N/A)</f>
        <v>2.4152649667720016E-2</v>
      </c>
      <c r="ES122" s="11">
        <f t="shared" ref="ES122" si="1386">IF(AND(EL119&lt;&gt;0,ES119&lt;&gt;0),(ES119/EL119)^(1/7)-1,#N/A)</f>
        <v>2.3910890735974855E-2</v>
      </c>
      <c r="ET122" s="11">
        <f t="shared" ref="ET122" si="1387">IF(AND(EM119&lt;&gt;0,ET119&lt;&gt;0),(ET119/EM119)^(1/7)-1,#N/A)</f>
        <v>2.3507599878219265E-2</v>
      </c>
      <c r="EU122" s="11">
        <f t="shared" ref="EU122" si="1388">IF(AND(EN119&lt;&gt;0,EU119&lt;&gt;0),(EU119/EN119)^(1/7)-1,#N/A)</f>
        <v>2.2683764888624447E-2</v>
      </c>
      <c r="EV122" s="11">
        <f t="shared" ref="EV122" si="1389">IF(AND(EO119&lt;&gt;0,EV119&lt;&gt;0),(EV119/EO119)^(1/7)-1,#N/A)</f>
        <v>2.1922828265151795E-2</v>
      </c>
      <c r="EW122" s="11">
        <f t="shared" ref="EW122" si="1390">IF(AND(EP119&lt;&gt;0,EW119&lt;&gt;0),(EW119/EP119)^(1/7)-1,#N/A)</f>
        <v>2.0895856888881514E-2</v>
      </c>
      <c r="EX122" s="11">
        <f t="shared" ref="EX122" si="1391">IF(AND(EQ119&lt;&gt;0,EX119&lt;&gt;0),(EX119/EQ119)^(1/7)-1,#N/A)</f>
        <v>2.0902133919354693E-2</v>
      </c>
      <c r="EY122" s="11">
        <f t="shared" ref="EY122" si="1392">IF(AND(ER119&lt;&gt;0,EY119&lt;&gt;0),(EY119/ER119)^(1/7)-1,#N/A)</f>
        <v>2.0575267388647012E-2</v>
      </c>
      <c r="EZ122" s="11">
        <f t="shared" ref="EZ122" si="1393">IF(AND(ES119&lt;&gt;0,EZ119&lt;&gt;0),(EZ119/ES119)^(1/7)-1,#N/A)</f>
        <v>2.0637204889389249E-2</v>
      </c>
      <c r="FA122" s="11">
        <f t="shared" ref="FA122" si="1394">IF(AND(ET119&lt;&gt;0,FA119&lt;&gt;0),(FA119/ET119)^(1/7)-1,#N/A)</f>
        <v>2.0148602451809605E-2</v>
      </c>
      <c r="FB122" s="11">
        <f t="shared" ref="FB122" si="1395">IF(AND(EU119&lt;&gt;0,FB119&lt;&gt;0),(FB119/EU119)^(1/7)-1,#N/A)</f>
        <v>1.9443453262681265E-2</v>
      </c>
      <c r="FC122" s="11">
        <f t="shared" ref="FC122" si="1396">IF(AND(EV119&lt;&gt;0,FC119&lt;&gt;0),(FC119/EV119)^(1/7)-1,#N/A)</f>
        <v>1.9278898742570938E-2</v>
      </c>
      <c r="FD122" s="11">
        <f t="shared" ref="FD122" si="1397">IF(AND(EW119&lt;&gt;0,FD119&lt;&gt;0),(FD119/EW119)^(1/7)-1,#N/A)</f>
        <v>1.9371986966851829E-2</v>
      </c>
      <c r="FE122" s="11">
        <f t="shared" ref="FE122" si="1398">IF(AND(EX119&lt;&gt;0,FE119&lt;&gt;0),(FE119/EX119)^(1/7)-1,#N/A)</f>
        <v>1.8918719961728447E-2</v>
      </c>
      <c r="FF122" s="11">
        <f t="shared" ref="FF122" si="1399">IF(AND(EY119&lt;&gt;0,FF119&lt;&gt;0),(FF119/EY119)^(1/7)-1,#N/A)</f>
        <v>1.8499502483732888E-2</v>
      </c>
      <c r="FG122" s="11">
        <f t="shared" ref="FG122" si="1400">IF(AND(EZ119&lt;&gt;0,FG119&lt;&gt;0),(FG119/EZ119)^(1/7)-1,#N/A)</f>
        <v>1.8171363378963523E-2</v>
      </c>
      <c r="FH122" s="11">
        <f t="shared" ref="FH122" si="1401">IF(AND(FA119&lt;&gt;0,FH119&lt;&gt;0),(FH119/FA119)^(1/7)-1,#N/A)</f>
        <v>1.7922726700396741E-2</v>
      </c>
      <c r="FI122" s="11">
        <f t="shared" ref="FI122" si="1402">IF(AND(FB119&lt;&gt;0,FI119&lt;&gt;0),(FI119/FB119)^(1/7)-1,#N/A)</f>
        <v>1.7921498414714909E-2</v>
      </c>
      <c r="FJ122" s="11">
        <f t="shared" ref="FJ122" si="1403">IF(AND(FC119&lt;&gt;0,FJ119&lt;&gt;0),(FJ119/FC119)^(1/7)-1,#N/A)</f>
        <v>1.7369428109532903E-2</v>
      </c>
      <c r="FK122" s="11">
        <f t="shared" ref="FK122" si="1404">IF(AND(FD119&lt;&gt;0,FK119&lt;&gt;0),(FK119/FD119)^(1/7)-1,#N/A)</f>
        <v>1.6990102758950298E-2</v>
      </c>
      <c r="FL122" s="11">
        <f t="shared" ref="FL122" si="1405">IF(AND(FE119&lt;&gt;0,FL119&lt;&gt;0),(FL119/FE119)^(1/7)-1,#N/A)</f>
        <v>1.6654162599036626E-2</v>
      </c>
      <c r="FM122" s="11">
        <f t="shared" ref="FM122" si="1406">IF(AND(FF119&lt;&gt;0,FM119&lt;&gt;0),(FM119/FF119)^(1/7)-1,#N/A)</f>
        <v>1.6612544310021571E-2</v>
      </c>
      <c r="FN122" s="11">
        <f t="shared" ref="FN122" si="1407">IF(AND(FG119&lt;&gt;0,FN119&lt;&gt;0),(FN119/FG119)^(1/7)-1,#N/A)</f>
        <v>1.649669731318415E-2</v>
      </c>
      <c r="FO122" s="11">
        <f t="shared" ref="FO122" si="1408">IF(AND(FH119&lt;&gt;0,FO119&lt;&gt;0),(FO119/FH119)^(1/7)-1,#N/A)</f>
        <v>1.6263707925707749E-2</v>
      </c>
      <c r="FP122" s="11">
        <f t="shared" ref="FP122" si="1409">IF(AND(FI119&lt;&gt;0,FP119&lt;&gt;0),(FP119/FI119)^(1/7)-1,#N/A)</f>
        <v>1.6089907564434514E-2</v>
      </c>
      <c r="FQ122" s="11">
        <f t="shared" ref="FQ122" si="1410">IF(AND(FJ119&lt;&gt;0,FQ119&lt;&gt;0),(FQ119/FJ119)^(1/7)-1,#N/A)</f>
        <v>1.6049611687992016E-2</v>
      </c>
      <c r="FR122" s="11">
        <f t="shared" ref="FR122" si="1411">IF(AND(FK119&lt;&gt;0,FR119&lt;&gt;0),(FR119/FK119)^(1/7)-1,#N/A)</f>
        <v>1.6968660965993587E-2</v>
      </c>
      <c r="FS122" s="11">
        <f t="shared" ref="FS122" si="1412">IF(AND(FL119&lt;&gt;0,FS119&lt;&gt;0),(FS119/FL119)^(1/7)-1,#N/A)</f>
        <v>1.6538881134515959E-2</v>
      </c>
      <c r="FT122" s="11">
        <f t="shared" ref="FT122" si="1413">IF(AND(FM119&lt;&gt;0,FT119&lt;&gt;0),(FT119/FM119)^(1/7)-1,#N/A)</f>
        <v>1.6461449858013344E-2</v>
      </c>
      <c r="FU122" s="11">
        <f t="shared" ref="FU122" si="1414">IF(AND(FN119&lt;&gt;0,FU119&lt;&gt;0),(FU119/FN119)^(1/7)-1,#N/A)</f>
        <v>1.6398986156206163E-2</v>
      </c>
      <c r="FV122" s="11">
        <f t="shared" ref="FV122" si="1415">IF(AND(FO119&lt;&gt;0,FV119&lt;&gt;0),(FV119/FO119)^(1/7)-1,#N/A)</f>
        <v>1.6377555680755052E-2</v>
      </c>
      <c r="FW122" s="11">
        <f t="shared" ref="FW122" si="1416">IF(AND(FP119&lt;&gt;0,FW119&lt;&gt;0),(FW119/FP119)^(1/7)-1,#N/A)</f>
        <v>1.6158418381317263E-2</v>
      </c>
      <c r="FX122" s="11">
        <f t="shared" ref="FX122" si="1417">IF(AND(FQ119&lt;&gt;0,FX119&lt;&gt;0),(FX119/FQ119)^(1/7)-1,#N/A)</f>
        <v>2.0217495417298892E-2</v>
      </c>
      <c r="FY122" s="11">
        <f t="shared" ref="FY122" si="1418">IF(AND(FR119&lt;&gt;0,FY119&lt;&gt;0),(FY119/FR119)^(1/7)-1,#N/A)</f>
        <v>1.875914923321087E-2</v>
      </c>
      <c r="FZ122" s="11">
        <f t="shared" ref="FZ122" si="1419">IF(AND(FS119&lt;&gt;0,FZ119&lt;&gt;0),(FZ119/FS119)^(1/7)-1,#N/A)</f>
        <v>1.8738511401575009E-2</v>
      </c>
      <c r="GA122" s="11">
        <f t="shared" ref="GA122" si="1420">IF(AND(FT119&lt;&gt;0,GA119&lt;&gt;0),(GA119/FT119)^(1/7)-1,#N/A)</f>
        <v>1.7948452844485097E-2</v>
      </c>
      <c r="GB122" s="11">
        <f t="shared" ref="GB122" si="1421">IF(AND(FU119&lt;&gt;0,GB119&lt;&gt;0),(GB119/FU119)^(1/7)-1,#N/A)</f>
        <v>1.8441541530544336E-2</v>
      </c>
      <c r="GC122" s="11">
        <f t="shared" ref="GC122" si="1422">IF(AND(FV119&lt;&gt;0,GC119&lt;&gt;0),(GC119/FV119)^(1/7)-1,#N/A)</f>
        <v>1.7790334278029896E-2</v>
      </c>
      <c r="GD122" s="11">
        <f t="shared" ref="GD122" si="1423">IF(AND(FW119&lt;&gt;0,GD119&lt;&gt;0),(GD119/FW119)^(1/7)-1,#N/A)</f>
        <v>1.8084951727914023E-2</v>
      </c>
      <c r="GE122" s="11">
        <f t="shared" ref="GE122" si="1424">IF(AND(FX119&lt;&gt;0,GE119&lt;&gt;0),(GE119/FX119)^(1/7)-1,#N/A)</f>
        <v>1.3351156054706159E-2</v>
      </c>
      <c r="GF122" s="11">
        <f t="shared" ref="GF122" si="1425">IF(AND(FY119&lt;&gt;0,GF119&lt;&gt;0),(GF119/FY119)^(1/7)-1,#N/A)</f>
        <v>1.3261538768807535E-2</v>
      </c>
      <c r="GG122" s="11">
        <f t="shared" ref="GG122" si="1426">IF(AND(FZ119&lt;&gt;0,GG119&lt;&gt;0),(GG119/FZ119)^(1/7)-1,#N/A)</f>
        <v>1.2849226089991728E-2</v>
      </c>
      <c r="GH122" s="11">
        <f t="shared" ref="GH122" si="1427">IF(AND(GA119&lt;&gt;0,GH119&lt;&gt;0),(GH119/GA119)^(1/7)-1,#N/A)</f>
        <v>1.3678262958391807E-2</v>
      </c>
      <c r="GI122" s="11">
        <f t="shared" ref="GI122" si="1428">IF(AND(GB119&lt;&gt;0,GI119&lt;&gt;0),(GI119/GB119)^(1/7)-1,#N/A)</f>
        <v>1.3014056977642241E-2</v>
      </c>
      <c r="GJ122" s="11">
        <f t="shared" ref="GJ122" si="1429">IF(AND(GC119&lt;&gt;0,GJ119&lt;&gt;0),(GJ119/GC119)^(1/7)-1,#N/A)</f>
        <v>1.3138493027213149E-2</v>
      </c>
      <c r="GK122" s="11" t="e">
        <f t="shared" ref="GK122" si="1430">IF(AND(GD119&lt;&gt;0,GK119&lt;&gt;0),(GK119/GD119)^(1/7)-1,#N/A)</f>
        <v>#N/A</v>
      </c>
      <c r="GL122" s="11" t="e">
        <f t="shared" ref="GL122" si="1431">IF(AND(GE119&lt;&gt;0,GL119&lt;&gt;0),(GL119/GE119)^(1/7)-1,#N/A)</f>
        <v>#N/A</v>
      </c>
      <c r="GM122" s="11" t="e">
        <f t="shared" ref="GM122" si="1432">IF(AND(GF119&lt;&gt;0,GM119&lt;&gt;0),(GM119/GF119)^(1/7)-1,#N/A)</f>
        <v>#N/A</v>
      </c>
      <c r="GN122" s="11" t="e">
        <f t="shared" ref="GN122" si="1433">IF(AND(GG119&lt;&gt;0,GN119&lt;&gt;0),(GN119/GG119)^(1/7)-1,#N/A)</f>
        <v>#N/A</v>
      </c>
      <c r="GO122" s="11" t="e">
        <f t="shared" ref="GO122" si="1434">IF(AND(GH119&lt;&gt;0,GO119&lt;&gt;0),(GO119/GH119)^(1/7)-1,#N/A)</f>
        <v>#N/A</v>
      </c>
      <c r="GP122" s="11" t="e">
        <f t="shared" ref="GP122" si="1435">IF(AND(GI119&lt;&gt;0,GP119&lt;&gt;0),(GP119/GI119)^(1/7)-1,#N/A)</f>
        <v>#N/A</v>
      </c>
      <c r="GQ122" s="11" t="e">
        <f t="shared" ref="GQ122" si="1436">IF(AND(GJ119&lt;&gt;0,GQ119&lt;&gt;0),(GQ119/GJ119)^(1/7)-1,#N/A)</f>
        <v>#N/A</v>
      </c>
      <c r="GR122" s="11" t="e">
        <f t="shared" ref="GR122" si="1437">IF(AND(GK119&lt;&gt;0,GR119&lt;&gt;0),(GR119/GK119)^(1/7)-1,#N/A)</f>
        <v>#N/A</v>
      </c>
      <c r="GS122" s="11" t="e">
        <f t="shared" ref="GS122" si="1438">IF(AND(GL119&lt;&gt;0,GS119&lt;&gt;0),(GS119/GL119)^(1/7)-1,#N/A)</f>
        <v>#N/A</v>
      </c>
      <c r="GT122" s="11" t="e">
        <f t="shared" ref="GT122" si="1439">IF(AND(GM119&lt;&gt;0,GT119&lt;&gt;0),(GT119/GM119)^(1/7)-1,#N/A)</f>
        <v>#N/A</v>
      </c>
      <c r="GU122" s="11" t="e">
        <f t="shared" ref="GU122" si="1440">IF(AND(GN119&lt;&gt;0,GU119&lt;&gt;0),(GU119/GN119)^(1/7)-1,#N/A)</f>
        <v>#N/A</v>
      </c>
      <c r="GV122" s="11" t="e">
        <f t="shared" ref="GV122" si="1441">IF(AND(GO119&lt;&gt;0,GV119&lt;&gt;0),(GV119/GO119)^(1/7)-1,#N/A)</f>
        <v>#N/A</v>
      </c>
      <c r="GW122" s="11" t="e">
        <f t="shared" ref="GW122" si="1442">IF(AND(GP119&lt;&gt;0,GW119&lt;&gt;0),(GW119/GP119)^(1/7)-1,#N/A)</f>
        <v>#N/A</v>
      </c>
      <c r="GX122" s="11" t="e">
        <f t="shared" ref="GX122" si="1443">IF(AND(GQ119&lt;&gt;0,GX119&lt;&gt;0),(GX119/GQ119)^(1/7)-1,#N/A)</f>
        <v>#N/A</v>
      </c>
      <c r="GY122" s="11" t="e">
        <f t="shared" ref="GY122" si="1444">IF(AND(GR119&lt;&gt;0,GY119&lt;&gt;0),(GY119/GR119)^(1/7)-1,#N/A)</f>
        <v>#N/A</v>
      </c>
      <c r="GZ122" s="11" t="e">
        <f t="shared" ref="GZ122" si="1445">IF(AND(GS119&lt;&gt;0,GZ119&lt;&gt;0),(GZ119/GS119)^(1/7)-1,#N/A)</f>
        <v>#N/A</v>
      </c>
      <c r="HA122" s="11" t="e">
        <f t="shared" ref="HA122" si="1446">IF(AND(GT119&lt;&gt;0,HA119&lt;&gt;0),(HA119/GT119)^(1/7)-1,#N/A)</f>
        <v>#N/A</v>
      </c>
      <c r="HB122" s="11" t="e">
        <f t="shared" ref="HB122" si="1447">IF(AND(GU119&lt;&gt;0,HB119&lt;&gt;0),(HB119/GU119)^(1/7)-1,#N/A)</f>
        <v>#N/A</v>
      </c>
      <c r="HC122" s="11" t="e">
        <f t="shared" ref="HC122" si="1448">IF(AND(GV119&lt;&gt;0,HC119&lt;&gt;0),(HC119/GV119)^(1/7)-1,#N/A)</f>
        <v>#N/A</v>
      </c>
      <c r="HD122" s="11" t="e">
        <f t="shared" ref="HD122" si="1449">IF(AND(GW119&lt;&gt;0,HD119&lt;&gt;0),(HD119/GW119)^(1/7)-1,#N/A)</f>
        <v>#N/A</v>
      </c>
      <c r="HE122" s="11" t="e">
        <f t="shared" ref="HE122" si="1450">IF(AND(GX119&lt;&gt;0,HE119&lt;&gt;0),(HE119/GX119)^(1/7)-1,#N/A)</f>
        <v>#N/A</v>
      </c>
      <c r="HF122" s="11" t="e">
        <f t="shared" ref="HF122" si="1451">IF(AND(GY119&lt;&gt;0,HF119&lt;&gt;0),(HF119/GY119)^(1/7)-1,#N/A)</f>
        <v>#N/A</v>
      </c>
      <c r="HG122" s="11" t="e">
        <f t="shared" ref="HG122" si="1452">IF(AND(GZ119&lt;&gt;0,HG119&lt;&gt;0),(HG119/GZ119)^(1/7)-1,#N/A)</f>
        <v>#N/A</v>
      </c>
      <c r="HH122" s="11" t="e">
        <f t="shared" ref="HH122" si="1453">IF(AND(HA119&lt;&gt;0,HH119&lt;&gt;0),(HH119/HA119)^(1/7)-1,#N/A)</f>
        <v>#N/A</v>
      </c>
      <c r="HI122" s="11" t="e">
        <f t="shared" ref="HI122" si="1454">IF(AND(HB119&lt;&gt;0,HI119&lt;&gt;0),(HI119/HB119)^(1/7)-1,#N/A)</f>
        <v>#N/A</v>
      </c>
      <c r="HJ122" s="11" t="e">
        <f t="shared" ref="HJ122" si="1455">IF(AND(HC119&lt;&gt;0,HJ119&lt;&gt;0),(HJ119/HC119)^(1/7)-1,#N/A)</f>
        <v>#N/A</v>
      </c>
      <c r="HK122" s="11" t="e">
        <f t="shared" ref="HK122" si="1456">IF(AND(HD119&lt;&gt;0,HK119&lt;&gt;0),(HK119/HD119)^(1/7)-1,#N/A)</f>
        <v>#N/A</v>
      </c>
      <c r="HL122" s="11" t="e">
        <f t="shared" ref="HL122" si="1457">IF(AND(HE119&lt;&gt;0,HL119&lt;&gt;0),(HL119/HE119)^(1/7)-1,#N/A)</f>
        <v>#N/A</v>
      </c>
      <c r="HM122" s="11" t="e">
        <f t="shared" ref="HM122" si="1458">IF(AND(HF119&lt;&gt;0,HM119&lt;&gt;0),(HM119/HF119)^(1/7)-1,#N/A)</f>
        <v>#N/A</v>
      </c>
      <c r="HN122" s="11" t="e">
        <f t="shared" ref="HN122" si="1459">IF(AND(HG119&lt;&gt;0,HN119&lt;&gt;0),(HN119/HG119)^(1/7)-1,#N/A)</f>
        <v>#N/A</v>
      </c>
      <c r="HO122" s="11" t="e">
        <f t="shared" ref="HO122" si="1460">IF(AND(HH119&lt;&gt;0,HO119&lt;&gt;0),(HO119/HH119)^(1/7)-1,#N/A)</f>
        <v>#N/A</v>
      </c>
      <c r="HP122" s="11" t="e">
        <f t="shared" ref="HP122" si="1461">IF(AND(HI119&lt;&gt;0,HP119&lt;&gt;0),(HP119/HI119)^(1/7)-1,#N/A)</f>
        <v>#N/A</v>
      </c>
      <c r="HQ122" s="11" t="e">
        <f t="shared" ref="HQ122" si="1462">IF(AND(HJ119&lt;&gt;0,HQ119&lt;&gt;0),(HQ119/HJ119)^(1/7)-1,#N/A)</f>
        <v>#N/A</v>
      </c>
      <c r="HR122">
        <v>1</v>
      </c>
    </row>
    <row r="123" spans="1:226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0</v>
      </c>
      <c r="R123" s="1">
        <f t="shared" ref="R123:CC123" si="1463">IF(R119&lt;&gt;0,(SUM(L120:R120)-SUM(E120:K120))/7,0)</f>
        <v>0</v>
      </c>
      <c r="S123" s="1">
        <f t="shared" si="1463"/>
        <v>0</v>
      </c>
      <c r="T123" s="1">
        <f t="shared" si="1463"/>
        <v>0</v>
      </c>
      <c r="U123" s="1">
        <f t="shared" si="1463"/>
        <v>0</v>
      </c>
      <c r="V123" s="1">
        <f t="shared" si="1463"/>
        <v>0</v>
      </c>
      <c r="W123" s="1">
        <f t="shared" si="1463"/>
        <v>0</v>
      </c>
      <c r="X123" s="1">
        <f t="shared" si="1463"/>
        <v>0</v>
      </c>
      <c r="Y123" s="1">
        <f t="shared" si="1463"/>
        <v>0</v>
      </c>
      <c r="Z123" s="1">
        <f t="shared" si="1463"/>
        <v>0</v>
      </c>
      <c r="AA123" s="1">
        <f t="shared" si="1463"/>
        <v>0</v>
      </c>
      <c r="AB123" s="1">
        <f t="shared" si="1463"/>
        <v>0</v>
      </c>
      <c r="AC123" s="1">
        <f t="shared" si="1463"/>
        <v>0</v>
      </c>
      <c r="AD123" s="1">
        <f t="shared" si="1463"/>
        <v>0</v>
      </c>
      <c r="AE123" s="1">
        <f t="shared" si="1463"/>
        <v>0</v>
      </c>
      <c r="AF123" s="1">
        <f t="shared" si="1463"/>
        <v>0</v>
      </c>
      <c r="AG123" s="1">
        <f t="shared" si="1463"/>
        <v>0</v>
      </c>
      <c r="AH123" s="1">
        <f t="shared" si="1463"/>
        <v>0</v>
      </c>
      <c r="AI123" s="1">
        <f t="shared" si="1463"/>
        <v>0</v>
      </c>
      <c r="AJ123" s="1">
        <f t="shared" si="1463"/>
        <v>0</v>
      </c>
      <c r="AK123" s="1">
        <f t="shared" si="1463"/>
        <v>0</v>
      </c>
      <c r="AL123" s="1">
        <f t="shared" si="1463"/>
        <v>0</v>
      </c>
      <c r="AM123" s="1">
        <f t="shared" si="1463"/>
        <v>0</v>
      </c>
      <c r="AN123" s="1">
        <f t="shared" si="1463"/>
        <v>0</v>
      </c>
      <c r="AO123" s="1">
        <f t="shared" si="1463"/>
        <v>0</v>
      </c>
      <c r="AP123" s="1">
        <f t="shared" si="1463"/>
        <v>0</v>
      </c>
      <c r="AQ123" s="1">
        <f t="shared" si="1463"/>
        <v>0.14285714285714285</v>
      </c>
      <c r="AR123" s="1">
        <f t="shared" si="1463"/>
        <v>0.14285714285714285</v>
      </c>
      <c r="AS123" s="1">
        <f t="shared" si="1463"/>
        <v>0.14285714285714285</v>
      </c>
      <c r="AT123" s="1">
        <f t="shared" si="1463"/>
        <v>0.14285714285714285</v>
      </c>
      <c r="AU123" s="1">
        <f t="shared" si="1463"/>
        <v>0.2857142857142857</v>
      </c>
      <c r="AV123" s="1">
        <f t="shared" si="1463"/>
        <v>0.42857142857142855</v>
      </c>
      <c r="AW123" s="1">
        <f t="shared" si="1463"/>
        <v>0.7142857142857143</v>
      </c>
      <c r="AX123" s="1">
        <f t="shared" si="1463"/>
        <v>0.42857142857142855</v>
      </c>
      <c r="AY123" s="1">
        <f t="shared" si="1463"/>
        <v>0.42857142857142855</v>
      </c>
      <c r="AZ123" s="1">
        <f t="shared" si="1463"/>
        <v>0.7142857142857143</v>
      </c>
      <c r="BA123" s="1">
        <f t="shared" si="1463"/>
        <v>1.1428571428571428</v>
      </c>
      <c r="BB123" s="1">
        <f t="shared" si="1463"/>
        <v>1.7142857142857142</v>
      </c>
      <c r="BC123" s="1">
        <f t="shared" si="1463"/>
        <v>2.8571428571428572</v>
      </c>
      <c r="BD123" s="1">
        <f t="shared" si="1463"/>
        <v>3.7142857142857144</v>
      </c>
      <c r="BE123" s="1">
        <f t="shared" si="1463"/>
        <v>6.8571428571428568</v>
      </c>
      <c r="BF123" s="1">
        <f t="shared" si="1463"/>
        <v>9</v>
      </c>
      <c r="BG123" s="1">
        <f t="shared" si="1463"/>
        <v>12.571428571428571</v>
      </c>
      <c r="BH123" s="1">
        <f t="shared" si="1463"/>
        <v>15.428571428571429</v>
      </c>
      <c r="BI123" s="1">
        <f t="shared" si="1463"/>
        <v>18</v>
      </c>
      <c r="BJ123" s="1">
        <f t="shared" si="1463"/>
        <v>20.428571428571427</v>
      </c>
      <c r="BK123" s="1">
        <f t="shared" si="1463"/>
        <v>25.571428571428573</v>
      </c>
      <c r="BL123" s="1">
        <f t="shared" si="1463"/>
        <v>27.428571428571427</v>
      </c>
      <c r="BM123" s="1">
        <f t="shared" si="1463"/>
        <v>29.714285714285715</v>
      </c>
      <c r="BN123" s="1">
        <f t="shared" si="1463"/>
        <v>34.571428571428569</v>
      </c>
      <c r="BO123" s="1">
        <f t="shared" si="1463"/>
        <v>39.142857142857146</v>
      </c>
      <c r="BP123" s="1">
        <f t="shared" si="1463"/>
        <v>53.285714285714285</v>
      </c>
      <c r="BQ123" s="1">
        <f t="shared" si="1463"/>
        <v>57.571428571428569</v>
      </c>
      <c r="BR123" s="1">
        <f t="shared" si="1463"/>
        <v>64.142857142857139</v>
      </c>
      <c r="BS123" s="1">
        <f t="shared" si="1463"/>
        <v>64</v>
      </c>
      <c r="BT123" s="1">
        <f t="shared" si="1463"/>
        <v>71.285714285714292</v>
      </c>
      <c r="BU123" s="1">
        <f t="shared" si="1463"/>
        <v>74.571428571428569</v>
      </c>
      <c r="BV123" s="1">
        <f t="shared" si="1463"/>
        <v>88</v>
      </c>
      <c r="BW123" s="1">
        <f t="shared" si="1463"/>
        <v>81.571428571428569</v>
      </c>
      <c r="BX123" s="1">
        <f t="shared" si="1463"/>
        <v>89.428571428571431</v>
      </c>
      <c r="BY123" s="1">
        <f t="shared" si="1463"/>
        <v>75.571428571428569</v>
      </c>
      <c r="BZ123" s="1">
        <f t="shared" si="1463"/>
        <v>86.285714285714292</v>
      </c>
      <c r="CA123" s="1">
        <f t="shared" si="1463"/>
        <v>81</v>
      </c>
      <c r="CB123" s="1">
        <f t="shared" si="1463"/>
        <v>82.714285714285708</v>
      </c>
      <c r="CC123" s="1">
        <f t="shared" si="1463"/>
        <v>67.571428571428569</v>
      </c>
      <c r="CD123" s="1">
        <f t="shared" ref="CD123:ED123" si="1464">IF(CD119&lt;&gt;0,(SUM(BX120:CD120)-SUM(BQ120:BW120))/7,0)</f>
        <v>61.428571428571431</v>
      </c>
      <c r="CE123" s="1">
        <f t="shared" si="1464"/>
        <v>59.428571428571431</v>
      </c>
      <c r="CF123" s="1">
        <f t="shared" si="1464"/>
        <v>89.857142857142861</v>
      </c>
      <c r="CG123" s="1">
        <f t="shared" si="1464"/>
        <v>77.142857142857139</v>
      </c>
      <c r="CH123" s="1">
        <f t="shared" si="1464"/>
        <v>79.571428571428569</v>
      </c>
      <c r="CI123" s="1">
        <f t="shared" si="1464"/>
        <v>62.714285714285715</v>
      </c>
      <c r="CJ123" s="1">
        <f t="shared" si="1464"/>
        <v>57.142857142857146</v>
      </c>
      <c r="CK123" s="1">
        <f t="shared" si="1464"/>
        <v>91.285714285714292</v>
      </c>
      <c r="CL123" s="1">
        <f t="shared" si="1464"/>
        <v>104.14285714285714</v>
      </c>
      <c r="CM123" s="1">
        <f t="shared" si="1464"/>
        <v>90.714285714285708</v>
      </c>
      <c r="CN123" s="1">
        <f t="shared" si="1464"/>
        <v>99.714285714285708</v>
      </c>
      <c r="CO123" s="1">
        <f t="shared" si="1464"/>
        <v>127.28571428571429</v>
      </c>
      <c r="CP123" s="1">
        <f t="shared" si="1464"/>
        <v>209.71428571428572</v>
      </c>
      <c r="CQ123" s="1">
        <f t="shared" si="1464"/>
        <v>250.71428571428572</v>
      </c>
      <c r="CR123" s="1">
        <f t="shared" si="1464"/>
        <v>231.42857142857142</v>
      </c>
      <c r="CS123" s="1">
        <f t="shared" si="1464"/>
        <v>234</v>
      </c>
      <c r="CT123" s="1">
        <f t="shared" si="1464"/>
        <v>265.71428571428572</v>
      </c>
      <c r="CU123" s="1">
        <f t="shared" si="1464"/>
        <v>300.14285714285717</v>
      </c>
      <c r="CV123" s="1">
        <f t="shared" si="1464"/>
        <v>257.42857142857144</v>
      </c>
      <c r="CW123" s="1">
        <f t="shared" si="1464"/>
        <v>165.42857142857142</v>
      </c>
      <c r="CX123" s="1">
        <f t="shared" si="1464"/>
        <v>162.14285714285714</v>
      </c>
      <c r="CY123" s="1">
        <f t="shared" si="1464"/>
        <v>158</v>
      </c>
      <c r="CZ123" s="1">
        <f t="shared" si="1464"/>
        <v>175.57142857142858</v>
      </c>
      <c r="DA123" s="1">
        <f t="shared" si="1464"/>
        <v>129.42857142857142</v>
      </c>
      <c r="DB123" s="1">
        <f t="shared" si="1464"/>
        <v>136.71428571428572</v>
      </c>
      <c r="DC123" s="1">
        <f t="shared" si="1464"/>
        <v>174.42857142857142</v>
      </c>
      <c r="DD123" s="1">
        <f t="shared" si="1464"/>
        <v>247.28571428571428</v>
      </c>
      <c r="DE123" s="1">
        <f t="shared" si="1464"/>
        <v>226.57142857142858</v>
      </c>
      <c r="DF123" s="1">
        <f t="shared" si="1464"/>
        <v>235</v>
      </c>
      <c r="DG123" s="1">
        <f t="shared" si="1464"/>
        <v>243.85714285714286</v>
      </c>
      <c r="DH123" s="1">
        <f t="shared" si="1464"/>
        <v>268.14285714285717</v>
      </c>
      <c r="DI123" s="1">
        <f t="shared" si="1464"/>
        <v>171.14285714285714</v>
      </c>
      <c r="DJ123" s="1">
        <f t="shared" si="1464"/>
        <v>188.14285714285714</v>
      </c>
      <c r="DK123" s="1">
        <f t="shared" si="1464"/>
        <v>163.14285714285714</v>
      </c>
      <c r="DL123" s="1">
        <f t="shared" si="1464"/>
        <v>167.57142857142858</v>
      </c>
      <c r="DM123" s="1">
        <f t="shared" si="1464"/>
        <v>217.14285714285714</v>
      </c>
      <c r="DN123" s="1">
        <f t="shared" si="1464"/>
        <v>149.42857142857142</v>
      </c>
      <c r="DO123" s="1">
        <f t="shared" si="1464"/>
        <v>158.57142857142858</v>
      </c>
      <c r="DP123" s="1">
        <f t="shared" si="1464"/>
        <v>223</v>
      </c>
      <c r="DQ123" s="1">
        <f t="shared" si="1464"/>
        <v>198.57142857142858</v>
      </c>
      <c r="DR123" s="1">
        <f t="shared" si="1464"/>
        <v>153.28571428571428</v>
      </c>
      <c r="DS123" s="1">
        <f t="shared" si="1464"/>
        <v>178.85714285714286</v>
      </c>
      <c r="DT123" s="1">
        <f t="shared" si="1464"/>
        <v>97.428571428571431</v>
      </c>
      <c r="DU123" s="1">
        <f t="shared" si="1464"/>
        <v>118.42857142857143</v>
      </c>
      <c r="DV123" s="1">
        <f t="shared" si="1464"/>
        <v>82.714285714285708</v>
      </c>
      <c r="DW123" s="1">
        <f t="shared" si="1464"/>
        <v>51.571428571428569</v>
      </c>
      <c r="DX123" s="1">
        <f t="shared" si="1464"/>
        <v>-12.714285714285714</v>
      </c>
      <c r="DY123" s="1">
        <f t="shared" si="1464"/>
        <v>46.428571428571431</v>
      </c>
      <c r="DZ123" s="1">
        <f t="shared" si="1464"/>
        <v>33.714285714285715</v>
      </c>
      <c r="EA123" s="1">
        <f t="shared" si="1464"/>
        <v>94.142857142857139</v>
      </c>
      <c r="EB123" s="1">
        <f t="shared" si="1464"/>
        <v>83.285714285714292</v>
      </c>
      <c r="EC123" s="1">
        <f t="shared" si="1464"/>
        <v>99</v>
      </c>
      <c r="ED123" s="1">
        <f t="shared" si="1464"/>
        <v>126.14285714285714</v>
      </c>
      <c r="EE123" s="1">
        <f t="shared" ref="EE123" si="1465">IF(EE119&lt;&gt;0,(SUM(DY120:EE120)-SUM(DR120:DX120))/7,0)</f>
        <v>257.28571428571428</v>
      </c>
      <c r="EF123" s="1">
        <f t="shared" ref="EF123" si="1466">IF(EF119&lt;&gt;0,(SUM(DZ120:EF120)-SUM(DS120:DY120))/7,0)</f>
        <v>203</v>
      </c>
      <c r="EG123" s="1">
        <f t="shared" ref="EG123" si="1467">IF(EG119&lt;&gt;0,(SUM(EA120:EG120)-SUM(DT120:DZ120))/7,0)</f>
        <v>180.28571428571428</v>
      </c>
      <c r="EH123" s="1">
        <f t="shared" ref="EH123" si="1468">IF(EH119&lt;&gt;0,(SUM(EB120:EH120)-SUM(DU120:EA120))/7,0)</f>
        <v>119.28571428571429</v>
      </c>
      <c r="EI123" s="1">
        <f t="shared" ref="EI123" si="1469">IF(EI119&lt;&gt;0,(SUM(EC120:EI120)-SUM(DV120:EB120))/7,0)</f>
        <v>117.57142857142857</v>
      </c>
      <c r="EJ123" s="1">
        <f t="shared" ref="EJ123" si="1470">IF(EJ119&lt;&gt;0,(SUM(ED120:EJ120)-SUM(DW120:EC120))/7,0)</f>
        <v>128.42857142857142</v>
      </c>
      <c r="EK123" s="1">
        <f t="shared" ref="EK123" si="1471">IF(EK119&lt;&gt;0,(SUM(EE120:EK120)-SUM(DX120:ED120))/7,0)</f>
        <v>181.85714285714286</v>
      </c>
      <c r="EL123" s="1">
        <f t="shared" ref="EL123" si="1472">IF(EL119&lt;&gt;0,(SUM(EF120:EL120)-SUM(DY120:EE120))/7,0)</f>
        <v>14.571428571428571</v>
      </c>
      <c r="EM123" s="1">
        <f t="shared" ref="EM123" si="1473">IF(EM119&lt;&gt;0,(SUM(EG120:EM120)-SUM(DZ120:EF120))/7,0)</f>
        <v>29.285714285714285</v>
      </c>
      <c r="EN123" s="1">
        <f t="shared" ref="EN123" si="1474">IF(EN119&lt;&gt;0,(SUM(EH120:EN120)-SUM(EA120:EG120))/7,0)</f>
        <v>32</v>
      </c>
      <c r="EO123" s="1">
        <f t="shared" ref="EO123" si="1475">IF(EO119&lt;&gt;0,(SUM(EI120:EO120)-SUM(EB120:EH120))/7,0)</f>
        <v>65.714285714285708</v>
      </c>
      <c r="EP123" s="1">
        <f t="shared" ref="EP123" si="1476">IF(EP119&lt;&gt;0,(SUM(EJ120:EP120)-SUM(EC120:EI120))/7,0)</f>
        <v>146.14285714285714</v>
      </c>
      <c r="EQ123" s="1">
        <f t="shared" ref="EQ123" si="1477">IF(EQ119&lt;&gt;0,(SUM(EK120:EQ120)-SUM(ED120:EJ120))/7,0)</f>
        <v>128.28571428571428</v>
      </c>
      <c r="ER123" s="1">
        <f t="shared" ref="ER123" si="1478">IF(ER119&lt;&gt;0,(SUM(EL120:ER120)-SUM(EE120:EK120))/7,0)</f>
        <v>37.142857142857146</v>
      </c>
      <c r="ES123" s="1">
        <f t="shared" ref="ES123" si="1479">IF(ES119&lt;&gt;0,(SUM(EM120:ES120)-SUM(EF120:EL120))/7,0)</f>
        <v>122</v>
      </c>
      <c r="ET123" s="1">
        <f t="shared" ref="ET123" si="1480">IF(ET119&lt;&gt;0,(SUM(EN120:ET120)-SUM(EG120:EM120))/7,0)</f>
        <v>126.14285714285714</v>
      </c>
      <c r="EU123" s="1">
        <f t="shared" ref="EU123" si="1481">IF(EU119&lt;&gt;0,(SUM(EO120:EU120)-SUM(EH120:EN120))/7,0)</f>
        <v>96.571428571428569</v>
      </c>
      <c r="EV123" s="1">
        <f t="shared" ref="EV123" si="1482">IF(EV119&lt;&gt;0,(SUM(EP120:EV120)-SUM(EI120:EO120))/7,0)</f>
        <v>58.571428571428569</v>
      </c>
      <c r="EW123" s="1">
        <f t="shared" ref="EW123" si="1483">IF(EW119&lt;&gt;0,(SUM(EQ120:EW120)-SUM(EJ120:EP120))/7,0)</f>
        <v>-55.142857142857146</v>
      </c>
      <c r="EX123" s="1">
        <f t="shared" ref="EX123" si="1484">IF(EX119&lt;&gt;0,(SUM(ER120:EX120)-SUM(EK120:EQ120))/7,0)</f>
        <v>-27.857142857142858</v>
      </c>
      <c r="EY123" s="1">
        <f t="shared" ref="EY123" si="1485">IF(EY119&lt;&gt;0,(SUM(ES120:EY120)-SUM(EL120:ER120))/7,0)</f>
        <v>-6.4285714285714288</v>
      </c>
      <c r="EZ123" s="1">
        <f t="shared" ref="EZ123" si="1486">IF(EZ119&lt;&gt;0,(SUM(ET120:EZ120)-SUM(EM120:ES120))/7,0)</f>
        <v>13.285714285714286</v>
      </c>
      <c r="FA123" s="1">
        <f t="shared" ref="FA123" si="1487">IF(FA119&lt;&gt;0,(SUM(EU120:FA120)-SUM(EN120:ET120))/7,0)</f>
        <v>-2.7142857142857144</v>
      </c>
      <c r="FB123" s="1">
        <f t="shared" ref="FB123" si="1488">IF(FB119&lt;&gt;0,(SUM(EV120:FB120)-SUM(EO120:EU120))/7,0)</f>
        <v>-11</v>
      </c>
      <c r="FC123" s="1">
        <f t="shared" ref="FC123" si="1489">IF(FC119&lt;&gt;0,(SUM(EW120:FC120)-SUM(EP120:EV120))/7,0)</f>
        <v>24.428571428571427</v>
      </c>
      <c r="FD123" s="1">
        <f t="shared" ref="FD123" si="1490">IF(FD119&lt;&gt;0,(SUM(EX120:FD120)-SUM(EQ120:EW120))/7,0)</f>
        <v>103</v>
      </c>
      <c r="FE123" s="1">
        <f t="shared" ref="FE123" si="1491">IF(FE119&lt;&gt;0,(SUM(EY120:FE120)-SUM(ER120:EX120))/7,0)</f>
        <v>63.142857142857146</v>
      </c>
      <c r="FF123" s="1">
        <f t="shared" ref="FF123" si="1492">IF(FF119&lt;&gt;0,(SUM(EZ120:FF120)-SUM(ES120:EY120))/7,0)</f>
        <v>48.142857142857146</v>
      </c>
      <c r="FG123" s="1">
        <f t="shared" ref="FG123" si="1493">IF(FG119&lt;&gt;0,(SUM(FA120:FG120)-SUM(ET120:EZ120))/7,0)</f>
        <v>13.428571428571429</v>
      </c>
      <c r="FH123" s="1">
        <f t="shared" ref="FH123" si="1494">IF(FH119&lt;&gt;0,(SUM(FB120:FH120)-SUM(EU120:FA120))/7,0)</f>
        <v>25.714285714285715</v>
      </c>
      <c r="FI123" s="1">
        <f t="shared" ref="FI123" si="1495">IF(FI119&lt;&gt;0,(SUM(FC120:FI120)-SUM(EV120:FB120))/7,0)</f>
        <v>79.142857142857139</v>
      </c>
      <c r="FJ123" s="1">
        <f t="shared" ref="FJ123" si="1496">IF(FJ119&lt;&gt;0,(SUM(FD120:FJ120)-SUM(EW120:FC120))/7,0)</f>
        <v>38.428571428571431</v>
      </c>
      <c r="FK123" s="1">
        <f t="shared" ref="FK123" si="1497">IF(FK119&lt;&gt;0,(SUM(FE120:FK120)-SUM(EX120:FD120))/7,0)</f>
        <v>-6.7142857142857144</v>
      </c>
      <c r="FL123" s="1">
        <f t="shared" ref="FL123" si="1498">IF(FL119&lt;&gt;0,(SUM(FF120:FL120)-SUM(EY120:FE120))/7,0)</f>
        <v>-5.1428571428571432</v>
      </c>
      <c r="FM123" s="1">
        <f t="shared" ref="FM123" si="1499">IF(FM119&lt;&gt;0,(SUM(FG120:FM120)-SUM(EZ120:FF120))/7,0)</f>
        <v>24.714285714285715</v>
      </c>
      <c r="FN123" s="1">
        <f t="shared" ref="FN123" si="1500">IF(FN119&lt;&gt;0,(SUM(FH120:FN120)-SUM(FA120:FG120))/7,0)</f>
        <v>40</v>
      </c>
      <c r="FO123" s="1">
        <f t="shared" ref="FO123" si="1501">IF(FO119&lt;&gt;0,(SUM(FI120:FO120)-SUM(FB120:FH120))/7,0)</f>
        <v>36.714285714285715</v>
      </c>
      <c r="FP123" s="1">
        <f t="shared" ref="FP123" si="1502">IF(FP119&lt;&gt;0,(SUM(FJ120:FP120)-SUM(FC120:FI120))/7,0)</f>
        <v>18.428571428571427</v>
      </c>
      <c r="FQ123" s="1">
        <f t="shared" ref="FQ123" si="1503">IF(FQ119&lt;&gt;0,(SUM(FK120:FQ120)-SUM(FD120:FJ120))/7,0)</f>
        <v>63</v>
      </c>
      <c r="FR123" s="1">
        <f t="shared" ref="FR123" si="1504">IF(FR119&lt;&gt;0,(SUM(FL120:FR120)-SUM(FE120:FK120))/7,0)</f>
        <v>203.28571428571428</v>
      </c>
      <c r="FS123" s="1">
        <f t="shared" ref="FS123" si="1505">IF(FS119&lt;&gt;0,(SUM(FM120:FS120)-SUM(FF120:FL120))/7,0)</f>
        <v>187.71428571428572</v>
      </c>
      <c r="FT123" s="1">
        <f t="shared" ref="FT123" si="1506">IF(FT119&lt;&gt;0,(SUM(FN120:FT120)-SUM(FG120:FM120))/7,0)</f>
        <v>184.71428571428572</v>
      </c>
      <c r="FU123" s="1">
        <f t="shared" ref="FU123" si="1507">IF(FU119&lt;&gt;0,(SUM(FO120:FU120)-SUM(FH120:FN120))/7,0)</f>
        <v>190.42857142857142</v>
      </c>
      <c r="FV123" s="1">
        <f t="shared" ref="FV123" si="1508">IF(FV119&lt;&gt;0,(SUM(FP120:FV120)-SUM(FI120:FO120))/7,0)</f>
        <v>213.57142857142858</v>
      </c>
      <c r="FW123" s="1">
        <f t="shared" ref="FW123" si="1509">IF(FW119&lt;&gt;0,(SUM(FQ120:FW120)-SUM(FJ120:FP120))/7,0)</f>
        <v>207.42857142857142</v>
      </c>
      <c r="FX123" s="1">
        <f t="shared" ref="FX123" si="1510">IF(FX119&lt;&gt;0,(SUM(FR120:FX120)-SUM(FK120:FQ120))/7,0)</f>
        <v>728.57142857142856</v>
      </c>
      <c r="FY123" s="1">
        <f t="shared" ref="FY123" si="1511">IF(FY119&lt;&gt;0,(SUM(FS120:FY120)-SUM(FL120:FR120))/7,0)</f>
        <v>462.57142857142856</v>
      </c>
      <c r="FZ123" s="1">
        <f t="shared" ref="FZ123" si="1512">IF(FZ119&lt;&gt;0,(SUM(FT120:FZ120)-SUM(FM120:FS120))/7,0)</f>
        <v>510.71428571428572</v>
      </c>
      <c r="GA123" s="1">
        <f t="shared" ref="GA123" si="1513">IF(GA119&lt;&gt;0,(SUM(FU120:GA120)-SUM(FN120:FT120))/7,0)</f>
        <v>419.42857142857144</v>
      </c>
      <c r="GB123" s="1">
        <f t="shared" ref="GB123" si="1514">IF(GB119&lt;&gt;0,(SUM(FV120:GB120)-SUM(FO120:FU120))/7,0)</f>
        <v>497.14285714285717</v>
      </c>
      <c r="GC123" s="1">
        <f t="shared" ref="GC123" si="1515">IF(GC119&lt;&gt;0,(SUM(FW120:GC120)-SUM(FP120:FV120))/7,0)</f>
        <v>419</v>
      </c>
      <c r="GD123" s="1">
        <f t="shared" ref="GD123" si="1516">IF(GD119&lt;&gt;0,(SUM(FX120:GD120)-SUM(FQ120:FW120))/7,0)</f>
        <v>490.57142857142856</v>
      </c>
      <c r="GE123" s="1">
        <f t="shared" ref="GE123" si="1517">IF(GE119&lt;&gt;0,(SUM(FY120:GE120)-SUM(FR120:FX120))/7,0)</f>
        <v>-624</v>
      </c>
      <c r="GF123" s="1">
        <f t="shared" ref="GF123" si="1518">IF(GF119&lt;&gt;0,(SUM(FZ120:GF120)-SUM(FS120:FY120))/7,0)</f>
        <v>-480.57142857142856</v>
      </c>
      <c r="GG123" s="1">
        <f t="shared" ref="GG123" si="1519">IF(GG119&lt;&gt;0,(SUM(GA120:GG120)-SUM(FT120:FZ120))/7,0)</f>
        <v>-544.71428571428567</v>
      </c>
      <c r="GH123" s="1">
        <f t="shared" ref="GH123" si="1520">IF(GH119&lt;&gt;0,(SUM(GB120:GH120)-SUM(FU120:GA120))/7,0)</f>
        <v>-334.28571428571428</v>
      </c>
      <c r="GI123" s="1">
        <f t="shared" ref="GI123" si="1521">IF(GI119&lt;&gt;0,(SUM(GC120:GI120)-SUM(FV120:GB120))/7,0)</f>
        <v>-496.42857142857144</v>
      </c>
      <c r="GJ123" s="1">
        <f t="shared" ref="GJ123" si="1522">IF(GJ119&lt;&gt;0,(SUM(GD120:GJ120)-SUM(FW120:GC120))/7,0)</f>
        <v>-405.71428571428572</v>
      </c>
      <c r="GK123" s="1" t="e">
        <f t="shared" ref="GK123" si="1523">IF(GK119&lt;&gt;0,(SUM(GE120:GK120)-SUM(FX120:GD120))/7,0)</f>
        <v>#N/A</v>
      </c>
      <c r="GL123" s="1" t="e">
        <f t="shared" ref="GL123" si="1524">IF(GL119&lt;&gt;0,(SUM(GF120:GL120)-SUM(FY120:GE120))/7,0)</f>
        <v>#N/A</v>
      </c>
      <c r="GM123" s="1" t="e">
        <f t="shared" ref="GM123" si="1525">IF(GM119&lt;&gt;0,(SUM(GG120:GM120)-SUM(FZ120:GF120))/7,0)</f>
        <v>#N/A</v>
      </c>
      <c r="GN123" s="1" t="e">
        <f t="shared" ref="GN123" si="1526">IF(GN119&lt;&gt;0,(SUM(GH120:GN120)-SUM(GA120:GG120))/7,0)</f>
        <v>#N/A</v>
      </c>
      <c r="GO123" s="1" t="e">
        <f t="shared" ref="GO123" si="1527">IF(GO119&lt;&gt;0,(SUM(GI120:GO120)-SUM(GB120:GH120))/7,0)</f>
        <v>#N/A</v>
      </c>
      <c r="GP123" s="1" t="e">
        <f t="shared" ref="GP123" si="1528">IF(GP119&lt;&gt;0,(SUM(GJ120:GP120)-SUM(GC120:GI120))/7,0)</f>
        <v>#N/A</v>
      </c>
      <c r="GQ123" s="1" t="e">
        <f t="shared" ref="GQ123" si="1529">IF(GQ119&lt;&gt;0,(SUM(GK120:GQ120)-SUM(GD120:GJ120))/7,0)</f>
        <v>#N/A</v>
      </c>
      <c r="GR123" s="1" t="e">
        <f t="shared" ref="GR123" si="1530">IF(GR119&lt;&gt;0,(SUM(GL120:GR120)-SUM(GE120:GK120))/7,0)</f>
        <v>#N/A</v>
      </c>
      <c r="GS123" s="1" t="e">
        <f t="shared" ref="GS123" si="1531">IF(GS119&lt;&gt;0,(SUM(GM120:GS120)-SUM(GF120:GL120))/7,0)</f>
        <v>#N/A</v>
      </c>
      <c r="GT123" s="1" t="e">
        <f t="shared" ref="GT123" si="1532">IF(GT119&lt;&gt;0,(SUM(GN120:GT120)-SUM(GG120:GM120))/7,0)</f>
        <v>#N/A</v>
      </c>
      <c r="GU123" s="1" t="e">
        <f t="shared" ref="GU123" si="1533">IF(GU119&lt;&gt;0,(SUM(GO120:GU120)-SUM(GH120:GN120))/7,0)</f>
        <v>#N/A</v>
      </c>
      <c r="GV123" s="1" t="e">
        <f t="shared" ref="GV123" si="1534">IF(GV119&lt;&gt;0,(SUM(GP120:GV120)-SUM(GI120:GO120))/7,0)</f>
        <v>#N/A</v>
      </c>
      <c r="GW123" s="1" t="e">
        <f t="shared" ref="GW123" si="1535">IF(GW119&lt;&gt;0,(SUM(GQ120:GW120)-SUM(GJ120:GP120))/7,0)</f>
        <v>#N/A</v>
      </c>
      <c r="GX123" s="1" t="e">
        <f t="shared" ref="GX123" si="1536">IF(GX119&lt;&gt;0,(SUM(GR120:GX120)-SUM(GK120:GQ120))/7,0)</f>
        <v>#N/A</v>
      </c>
      <c r="GY123" s="1" t="e">
        <f t="shared" ref="GY123" si="1537">IF(GY119&lt;&gt;0,(SUM(GS120:GY120)-SUM(GL120:GR120))/7,0)</f>
        <v>#N/A</v>
      </c>
      <c r="GZ123" s="1" t="e">
        <f t="shared" ref="GZ123" si="1538">IF(GZ119&lt;&gt;0,(SUM(GT120:GZ120)-SUM(GM120:GS120))/7,0)</f>
        <v>#N/A</v>
      </c>
      <c r="HA123" s="1" t="e">
        <f t="shared" ref="HA123" si="1539">IF(HA119&lt;&gt;0,(SUM(GU120:HA120)-SUM(GN120:GT120))/7,0)</f>
        <v>#N/A</v>
      </c>
      <c r="HB123" s="1" t="e">
        <f t="shared" ref="HB123" si="1540">IF(HB119&lt;&gt;0,(SUM(GV120:HB120)-SUM(GO120:GU120))/7,0)</f>
        <v>#N/A</v>
      </c>
      <c r="HC123" s="1" t="e">
        <f t="shared" ref="HC123" si="1541">IF(HC119&lt;&gt;0,(SUM(GW120:HC120)-SUM(GP120:GV120))/7,0)</f>
        <v>#N/A</v>
      </c>
      <c r="HD123" s="1" t="e">
        <f t="shared" ref="HD123" si="1542">IF(HD119&lt;&gt;0,(SUM(GX120:HD120)-SUM(GQ120:GW120))/7,0)</f>
        <v>#N/A</v>
      </c>
      <c r="HE123" s="1" t="e">
        <f t="shared" ref="HE123" si="1543">IF(HE119&lt;&gt;0,(SUM(GY120:HE120)-SUM(GR120:GX120))/7,0)</f>
        <v>#N/A</v>
      </c>
      <c r="HF123" s="1" t="e">
        <f t="shared" ref="HF123" si="1544">IF(HF119&lt;&gt;0,(SUM(GZ120:HF120)-SUM(GS120:GY120))/7,0)</f>
        <v>#N/A</v>
      </c>
      <c r="HG123" s="1" t="e">
        <f t="shared" ref="HG123" si="1545">IF(HG119&lt;&gt;0,(SUM(HA120:HG120)-SUM(GT120:GZ120))/7,0)</f>
        <v>#N/A</v>
      </c>
      <c r="HH123" s="1" t="e">
        <f t="shared" ref="HH123" si="1546">IF(HH119&lt;&gt;0,(SUM(HB120:HH120)-SUM(GU120:HA120))/7,0)</f>
        <v>#N/A</v>
      </c>
      <c r="HI123" s="1" t="e">
        <f t="shared" ref="HI123" si="1547">IF(HI119&lt;&gt;0,(SUM(HC120:HI120)-SUM(GV120:HB120))/7,0)</f>
        <v>#N/A</v>
      </c>
      <c r="HJ123" s="1" t="e">
        <f t="shared" ref="HJ123" si="1548">IF(HJ119&lt;&gt;0,(SUM(HD120:HJ120)-SUM(GW120:HC120))/7,0)</f>
        <v>#N/A</v>
      </c>
      <c r="HK123" s="1" t="e">
        <f t="shared" ref="HK123" si="1549">IF(HK119&lt;&gt;0,(SUM(HE120:HK120)-SUM(GX120:HD120))/7,0)</f>
        <v>#N/A</v>
      </c>
      <c r="HL123" s="1" t="e">
        <f t="shared" ref="HL123" si="1550">IF(HL119&lt;&gt;0,(SUM(HF120:HL120)-SUM(GY120:HE120))/7,0)</f>
        <v>#N/A</v>
      </c>
      <c r="HM123" s="1" t="e">
        <f t="shared" ref="HM123" si="1551">IF(HM119&lt;&gt;0,(SUM(HG120:HM120)-SUM(GZ120:HF120))/7,0)</f>
        <v>#N/A</v>
      </c>
      <c r="HN123" s="1" t="e">
        <f t="shared" ref="HN123" si="1552">IF(HN119&lt;&gt;0,(SUM(HH120:HN120)-SUM(HA120:HG120))/7,0)</f>
        <v>#N/A</v>
      </c>
      <c r="HO123" s="1" t="e">
        <f t="shared" ref="HO123" si="1553">IF(HO119&lt;&gt;0,(SUM(HI120:HO120)-SUM(HB120:HH120))/7,0)</f>
        <v>#N/A</v>
      </c>
      <c r="HP123" s="1" t="e">
        <f t="shared" ref="HP123" si="1554">IF(HP119&lt;&gt;0,(SUM(HJ120:HP120)-SUM(HC120:HI120))/7,0)</f>
        <v>#N/A</v>
      </c>
      <c r="HQ123" s="1" t="e">
        <f t="shared" ref="HQ123" si="1555">IF(HQ119&lt;&gt;0,(SUM(HK120:HQ120)-SUM(HD120:HJ120))/7,0)</f>
        <v>#N/A</v>
      </c>
      <c r="HR123">
        <v>1</v>
      </c>
    </row>
    <row r="124" spans="1:226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</v>
      </c>
      <c r="R124" s="11">
        <f t="shared" ref="R124:CC124" si="1556">IF(K120&lt;&gt;0,SUM(L120:R120)/SUM(E120:K120)-1,0)</f>
        <v>0</v>
      </c>
      <c r="S124" s="11">
        <f t="shared" si="1556"/>
        <v>0</v>
      </c>
      <c r="T124" s="11">
        <f t="shared" si="1556"/>
        <v>0</v>
      </c>
      <c r="U124" s="11">
        <f t="shared" si="1556"/>
        <v>0</v>
      </c>
      <c r="V124" s="11">
        <f t="shared" si="1556"/>
        <v>0</v>
      </c>
      <c r="W124" s="11">
        <f t="shared" si="1556"/>
        <v>0</v>
      </c>
      <c r="X124" s="11">
        <f t="shared" si="1556"/>
        <v>0</v>
      </c>
      <c r="Y124" s="11">
        <f t="shared" si="1556"/>
        <v>0</v>
      </c>
      <c r="Z124" s="11">
        <f t="shared" si="1556"/>
        <v>0</v>
      </c>
      <c r="AA124" s="11">
        <f t="shared" si="1556"/>
        <v>0</v>
      </c>
      <c r="AB124" s="11">
        <f t="shared" si="1556"/>
        <v>0</v>
      </c>
      <c r="AC124" s="11">
        <f t="shared" si="1556"/>
        <v>0</v>
      </c>
      <c r="AD124" s="11">
        <f t="shared" si="1556"/>
        <v>0</v>
      </c>
      <c r="AE124" s="11">
        <f t="shared" si="1556"/>
        <v>0</v>
      </c>
      <c r="AF124" s="11">
        <f t="shared" si="1556"/>
        <v>0</v>
      </c>
      <c r="AG124" s="11">
        <f t="shared" si="1556"/>
        <v>0</v>
      </c>
      <c r="AH124" s="11">
        <f t="shared" si="1556"/>
        <v>0</v>
      </c>
      <c r="AI124" s="11">
        <f t="shared" si="1556"/>
        <v>0</v>
      </c>
      <c r="AJ124" s="11">
        <f t="shared" si="1556"/>
        <v>0</v>
      </c>
      <c r="AK124" s="11">
        <f t="shared" si="1556"/>
        <v>0</v>
      </c>
      <c r="AL124" s="11">
        <f t="shared" si="1556"/>
        <v>0</v>
      </c>
      <c r="AM124" s="11">
        <f t="shared" si="1556"/>
        <v>0</v>
      </c>
      <c r="AN124" s="11">
        <f t="shared" si="1556"/>
        <v>0</v>
      </c>
      <c r="AO124" s="11">
        <f t="shared" si="1556"/>
        <v>0</v>
      </c>
      <c r="AP124" s="11">
        <f t="shared" si="1556"/>
        <v>0</v>
      </c>
      <c r="AQ124" s="11">
        <f t="shared" si="1556"/>
        <v>0</v>
      </c>
      <c r="AR124" s="11">
        <f t="shared" si="1556"/>
        <v>0</v>
      </c>
      <c r="AS124" s="11">
        <f t="shared" si="1556"/>
        <v>0</v>
      </c>
      <c r="AT124" s="11">
        <f t="shared" si="1556"/>
        <v>0</v>
      </c>
      <c r="AU124" s="11">
        <f t="shared" si="1556"/>
        <v>0</v>
      </c>
      <c r="AV124" s="11">
        <f t="shared" si="1556"/>
        <v>0</v>
      </c>
      <c r="AW124" s="11">
        <f t="shared" si="1556"/>
        <v>0</v>
      </c>
      <c r="AX124" s="11">
        <f t="shared" si="1556"/>
        <v>3</v>
      </c>
      <c r="AY124" s="11">
        <f t="shared" si="1556"/>
        <v>0</v>
      </c>
      <c r="AZ124" s="11">
        <f t="shared" si="1556"/>
        <v>0</v>
      </c>
      <c r="BA124" s="11">
        <f t="shared" si="1556"/>
        <v>0</v>
      </c>
      <c r="BB124" s="11">
        <f t="shared" si="1556"/>
        <v>6</v>
      </c>
      <c r="BC124" s="11">
        <f t="shared" si="1556"/>
        <v>6.666666666666667</v>
      </c>
      <c r="BD124" s="11">
        <f t="shared" si="1556"/>
        <v>5.2</v>
      </c>
      <c r="BE124" s="11">
        <f t="shared" si="1556"/>
        <v>0</v>
      </c>
      <c r="BF124" s="11">
        <f t="shared" si="1556"/>
        <v>0</v>
      </c>
      <c r="BG124" s="11">
        <f t="shared" si="1556"/>
        <v>14.666666666666666</v>
      </c>
      <c r="BH124" s="11">
        <f t="shared" si="1556"/>
        <v>12</v>
      </c>
      <c r="BI124" s="11">
        <f t="shared" si="1556"/>
        <v>9</v>
      </c>
      <c r="BJ124" s="11">
        <f t="shared" si="1556"/>
        <v>6.2173913043478262</v>
      </c>
      <c r="BK124" s="11">
        <f t="shared" si="1556"/>
        <v>5.774193548387097</v>
      </c>
      <c r="BL124" s="11">
        <f t="shared" si="1556"/>
        <v>3.6923076923076925</v>
      </c>
      <c r="BM124" s="11">
        <f t="shared" si="1556"/>
        <v>3.1044776119402986</v>
      </c>
      <c r="BN124" s="11">
        <f t="shared" si="1556"/>
        <v>2.5744680851063828</v>
      </c>
      <c r="BO124" s="11">
        <f t="shared" si="1556"/>
        <v>2.341880341880342</v>
      </c>
      <c r="BP124" s="11">
        <f t="shared" si="1556"/>
        <v>2.6642857142857141</v>
      </c>
      <c r="BQ124" s="11">
        <f t="shared" si="1556"/>
        <v>2.427710843373494</v>
      </c>
      <c r="BR124" s="11">
        <f t="shared" si="1556"/>
        <v>2.138095238095238</v>
      </c>
      <c r="BS124" s="11">
        <f t="shared" si="1556"/>
        <v>1.8360655737704916</v>
      </c>
      <c r="BT124" s="11">
        <f t="shared" si="1556"/>
        <v>1.8145454545454545</v>
      </c>
      <c r="BU124" s="11">
        <f t="shared" si="1556"/>
        <v>1.5535714285714284</v>
      </c>
      <c r="BV124" s="11">
        <f t="shared" si="1556"/>
        <v>1.5754475703324808</v>
      </c>
      <c r="BW124" s="11">
        <f t="shared" si="1556"/>
        <v>1.1130604288499026</v>
      </c>
      <c r="BX124" s="11">
        <f t="shared" si="1556"/>
        <v>1.1001757469244287</v>
      </c>
      <c r="BY124" s="11">
        <f t="shared" si="1556"/>
        <v>0.80273141122913505</v>
      </c>
      <c r="BZ124" s="11">
        <f t="shared" si="1556"/>
        <v>0.87283236994219648</v>
      </c>
      <c r="CA124" s="11">
        <f t="shared" si="1556"/>
        <v>0.73255813953488369</v>
      </c>
      <c r="CB124" s="11">
        <f t="shared" si="1556"/>
        <v>0.67482517482517479</v>
      </c>
      <c r="CC124" s="11">
        <f t="shared" si="1556"/>
        <v>0.46971201588877864</v>
      </c>
      <c r="CD124" s="11">
        <f t="shared" ref="CD124:ED124" si="1557">IF(BW120&lt;&gt;0,SUM(BX120:CD120)/SUM(BQ120:BW120)-1,0)</f>
        <v>0.39667896678966796</v>
      </c>
      <c r="CE124" s="11">
        <f t="shared" si="1557"/>
        <v>0.34811715481171546</v>
      </c>
      <c r="CF124" s="11">
        <f t="shared" si="1557"/>
        <v>0.52946127946127941</v>
      </c>
      <c r="CG124" s="11">
        <f t="shared" si="1557"/>
        <v>0.41666666666666674</v>
      </c>
      <c r="CH124" s="11">
        <f t="shared" si="1557"/>
        <v>0.41536167039522742</v>
      </c>
      <c r="CI124" s="11">
        <f t="shared" si="1557"/>
        <v>0.3054975643702158</v>
      </c>
      <c r="CJ124" s="11">
        <f t="shared" si="1557"/>
        <v>0.27027027027027017</v>
      </c>
      <c r="CK124" s="11">
        <f t="shared" si="1557"/>
        <v>0.4220607661822986</v>
      </c>
      <c r="CL124" s="11">
        <f t="shared" si="1557"/>
        <v>0.45251396648044695</v>
      </c>
      <c r="CM124" s="11">
        <f t="shared" si="1557"/>
        <v>0.34947716015410024</v>
      </c>
      <c r="CN124" s="11">
        <f t="shared" si="1557"/>
        <v>0.38017429193899788</v>
      </c>
      <c r="CO124" s="11">
        <f t="shared" si="1557"/>
        <v>0.4694415173867228</v>
      </c>
      <c r="CP124" s="11">
        <f t="shared" si="1557"/>
        <v>0.78251599147121542</v>
      </c>
      <c r="CQ124" s="11">
        <f t="shared" si="1557"/>
        <v>0.9335106382978724</v>
      </c>
      <c r="CR124" s="11">
        <f t="shared" si="1557"/>
        <v>0.75243845796562936</v>
      </c>
      <c r="CS124" s="11">
        <f t="shared" si="1557"/>
        <v>0.7</v>
      </c>
      <c r="CT124" s="11">
        <f t="shared" si="1557"/>
        <v>0.75856443719412714</v>
      </c>
      <c r="CU124" s="11">
        <f t="shared" si="1557"/>
        <v>0.82912391475927394</v>
      </c>
      <c r="CV124" s="11">
        <f t="shared" si="1557"/>
        <v>0.6461097167443528</v>
      </c>
      <c r="CW124" s="11">
        <f t="shared" si="1557"/>
        <v>0.34629186602870821</v>
      </c>
      <c r="CX124" s="11">
        <f t="shared" si="1557"/>
        <v>0.31224209078404397</v>
      </c>
      <c r="CY124" s="11">
        <f t="shared" si="1557"/>
        <v>0.29313543599257885</v>
      </c>
      <c r="CZ124" s="11">
        <f t="shared" si="1557"/>
        <v>0.30894922071392661</v>
      </c>
      <c r="DA124" s="11">
        <f t="shared" si="1557"/>
        <v>0.21011131725417442</v>
      </c>
      <c r="DB124" s="11">
        <f t="shared" si="1557"/>
        <v>0.20647249190938521</v>
      </c>
      <c r="DC124" s="11">
        <f t="shared" si="1557"/>
        <v>0.265955129601394</v>
      </c>
      <c r="DD124" s="11">
        <f t="shared" si="1557"/>
        <v>0.38449577965348736</v>
      </c>
      <c r="DE124" s="11">
        <f t="shared" si="1557"/>
        <v>0.33249475890985325</v>
      </c>
      <c r="DF124" s="11">
        <f t="shared" si="1557"/>
        <v>0.33715925394548063</v>
      </c>
      <c r="DG124" s="11">
        <f t="shared" si="1557"/>
        <v>0.32782792394853089</v>
      </c>
      <c r="DH124" s="11">
        <f t="shared" si="1557"/>
        <v>0.35971636642391713</v>
      </c>
      <c r="DI124" s="11">
        <f t="shared" si="1557"/>
        <v>0.21423462088698142</v>
      </c>
      <c r="DJ124" s="11">
        <f t="shared" si="1557"/>
        <v>0.2266001376462492</v>
      </c>
      <c r="DK124" s="11">
        <f t="shared" si="1557"/>
        <v>0.18321835392266972</v>
      </c>
      <c r="DL124" s="11">
        <f t="shared" si="1557"/>
        <v>0.18455003146633109</v>
      </c>
      <c r="DM124" s="11">
        <f t="shared" si="1557"/>
        <v>0.23298589822194971</v>
      </c>
      <c r="DN124" s="11">
        <f t="shared" si="1557"/>
        <v>0.15128724327451537</v>
      </c>
      <c r="DO124" s="11">
        <f t="shared" si="1557"/>
        <v>0.15644820295983086</v>
      </c>
      <c r="DP124" s="11">
        <f t="shared" si="1557"/>
        <v>0.22989690721649492</v>
      </c>
      <c r="DQ124" s="11">
        <f t="shared" si="1557"/>
        <v>0.19497825782017109</v>
      </c>
      <c r="DR124" s="11">
        <f t="shared" si="1557"/>
        <v>0.14549152542372878</v>
      </c>
      <c r="DS124" s="11">
        <f t="shared" si="1557"/>
        <v>0.16629034400318776</v>
      </c>
      <c r="DT124" s="11">
        <f t="shared" si="1557"/>
        <v>8.4783689706613652E-2</v>
      </c>
      <c r="DU124" s="11">
        <f t="shared" si="1557"/>
        <v>0.10414572864321614</v>
      </c>
      <c r="DV124" s="11">
        <f t="shared" si="1557"/>
        <v>7.0566727605118729E-2</v>
      </c>
      <c r="DW124" s="11">
        <f t="shared" si="1557"/>
        <v>4.3228355885522651E-2</v>
      </c>
      <c r="DX124" s="11">
        <f t="shared" si="1557"/>
        <v>-1.0447235591031778E-2</v>
      </c>
      <c r="DY124" s="11">
        <f t="shared" si="1557"/>
        <v>3.8470643939394034E-2</v>
      </c>
      <c r="DZ124" s="11">
        <f t="shared" si="1557"/>
        <v>2.6876209998861089E-2</v>
      </c>
      <c r="EA124" s="11">
        <f t="shared" si="1557"/>
        <v>7.5521430208572049E-2</v>
      </c>
      <c r="EB124" s="11">
        <f t="shared" si="1557"/>
        <v>6.6332916145181553E-2</v>
      </c>
      <c r="EC124" s="11">
        <f t="shared" si="1557"/>
        <v>7.8893442622950838E-2</v>
      </c>
      <c r="ED124" s="11">
        <f t="shared" si="1557"/>
        <v>0.10135445362718087</v>
      </c>
      <c r="EE124" s="11">
        <f t="shared" ref="EE124" si="1558">IF(DX120&lt;&gt;0,SUM(DY120:EE120)/SUM(DR120:DX120)-1,0)</f>
        <v>0.21364175563463816</v>
      </c>
      <c r="EF124" s="11">
        <f t="shared" ref="EF124" si="1559">IF(DY120&lt;&gt;0,SUM(DZ120:EF120)/SUM(DS120:DY120)-1,0)</f>
        <v>0.16197423914282449</v>
      </c>
      <c r="EG124" s="11">
        <f t="shared" ref="EG124" si="1560">IF(DZ120&lt;&gt;0,SUM(EA120:EG120)/SUM(DT120:DZ120)-1,0)</f>
        <v>0.13995785738050359</v>
      </c>
      <c r="EH124" s="11">
        <f t="shared" ref="EH124" si="1561">IF(EA120&lt;&gt;0,SUM(EB120:EH120)/SUM(DU120:EA120)-1,0)</f>
        <v>8.8971763452317498E-2</v>
      </c>
      <c r="EI124" s="11">
        <f t="shared" ref="EI124" si="1562">IF(EB120&lt;&gt;0,SUM(EC120:EI120)/SUM(DV120:EB120)-1,0)</f>
        <v>8.7814767392232262E-2</v>
      </c>
      <c r="EJ124" s="11">
        <f t="shared" ref="EJ124" si="1563">IF(EC120&lt;&gt;0,SUM(ED120:EJ120)/SUM(DW120:EC120)-1,0)</f>
        <v>9.4861243009391139E-2</v>
      </c>
      <c r="EK124" s="11">
        <f t="shared" ref="EK124" si="1564">IF(ED120&lt;&gt;0,SUM(EE120:EK120)/SUM(DX120:ED120)-1,0)</f>
        <v>0.13267326732673257</v>
      </c>
      <c r="EL124" s="11">
        <f t="shared" ref="EL124" si="1565">IF(EE120&lt;&gt;0,SUM(EF120:EL120)/SUM(DY120:EE120)-1,0)</f>
        <v>9.969699931580589E-3</v>
      </c>
      <c r="EM124" s="11">
        <f t="shared" ref="EM124" si="1566">IF(EF120&lt;&gt;0,SUM(EG120:EM120)/SUM(DZ120:EF120)-1,0)</f>
        <v>2.010986855012753E-2</v>
      </c>
      <c r="EN124" s="11">
        <f t="shared" ref="EN124" si="1567">IF(EG120&lt;&gt;0,SUM(EH120:EN120)/SUM(EA120:EG120)-1,0)</f>
        <v>2.1792003113143332E-2</v>
      </c>
      <c r="EO124" s="11">
        <f t="shared" ref="EO124" si="1568">IF(EH120&lt;&gt;0,SUM(EI120:EO120)/SUM(EB120:EH120)-1,0)</f>
        <v>4.5009784735812186E-2</v>
      </c>
      <c r="EP124" s="11">
        <f t="shared" ref="EP124" si="1569">IF(EI120&lt;&gt;0,SUM(EJ120:EP120)/SUM(EC120:EI120)-1,0)</f>
        <v>0.10034330554193227</v>
      </c>
      <c r="EQ124" s="11">
        <f t="shared" ref="EQ124" si="1570">IF(EJ120&lt;&gt;0,SUM(EK120:EQ120)/SUM(ED120:EJ120)-1,0)</f>
        <v>8.6545875096376346E-2</v>
      </c>
      <c r="ER124" s="11">
        <f t="shared" ref="ER124" si="1571">IF(EK120&lt;&gt;0,SUM(EL120:ER120)/SUM(EE120:EK120)-1,0)</f>
        <v>2.3923444976076569E-2</v>
      </c>
      <c r="ES124" s="11">
        <f t="shared" ref="ES124" si="1572">IF(EL120&lt;&gt;0,SUM(EM120:ES120)/SUM(EF120:EL120)-1,0)</f>
        <v>8.2647827349269232E-2</v>
      </c>
      <c r="ET124" s="11">
        <f t="shared" ref="ET124" si="1573">IF(EM120&lt;&gt;0,SUM(EN120:ET120)/SUM(EG120:EM120)-1,0)</f>
        <v>8.4912010770266333E-2</v>
      </c>
      <c r="EU124" s="11">
        <f t="shared" ref="EU124" si="1574">IF(EN120&lt;&gt;0,SUM(EO120:EU120)/SUM(EH120:EN120)-1,0)</f>
        <v>6.4362563077215995E-2</v>
      </c>
      <c r="EV124" s="11">
        <f t="shared" ref="EV124" si="1575">IF(EO120&lt;&gt;0,SUM(EP120:EV120)/SUM(EI120:EO120)-1,0)</f>
        <v>3.838951310861427E-2</v>
      </c>
      <c r="EW124" s="11">
        <f t="shared" ref="EW124" si="1576">IF(EP120&lt;&gt;0,SUM(EQ120:EW120)/SUM(EJ120:EP120)-1,0)</f>
        <v>-3.4408985558923133E-2</v>
      </c>
      <c r="EX124" s="11">
        <f t="shared" ref="EX124" si="1577">IF(EQ120&lt;&gt;0,SUM(ER120:EX120)/SUM(EK120:EQ120)-1,0)</f>
        <v>-1.7296434273549766E-2</v>
      </c>
      <c r="EY124" s="11">
        <f t="shared" ref="EY124" si="1578">IF(ER120&lt;&gt;0,SUM(ES120:EY120)/SUM(EL120:ER120)-1,0)</f>
        <v>-4.0438533429187906E-3</v>
      </c>
      <c r="EZ124" s="11">
        <f t="shared" ref="EZ124" si="1579">IF(ES120&lt;&gt;0,SUM(ET120:EZ120)/SUM(EM120:ES120)-1,0)</f>
        <v>8.3132207026013205E-3</v>
      </c>
      <c r="FA124" s="11">
        <f t="shared" ref="FA124" si="1580">IF(ET120&lt;&gt;0,SUM(EU120:FA120)/SUM(EN120:ET120)-1,0)</f>
        <v>-1.6840985640843575E-3</v>
      </c>
      <c r="FB124" s="11">
        <f t="shared" ref="FB124" si="1581">IF(EU120&lt;&gt;0,SUM(EV120:FB120)/SUM(EO120:EU120)-1,0)</f>
        <v>-6.8879148403255819E-3</v>
      </c>
      <c r="FC124" s="11">
        <f t="shared" ref="FC124" si="1582">IF(EV120&lt;&gt;0,SUM(EW120:FC120)/SUM(EP120:EV120)-1,0)</f>
        <v>1.5419296663661042E-2</v>
      </c>
      <c r="FD124" s="11">
        <f t="shared" ref="FD124" si="1583">IF(EW120&lt;&gt;0,SUM(EX120:FD120)/SUM(EQ120:EW120)-1,0)</f>
        <v>6.6562038404726742E-2</v>
      </c>
      <c r="FE124" s="11">
        <f t="shared" ref="FE124" si="1584">IF(EX120&lt;&gt;0,SUM(EY120:FE120)/SUM(ER120:EX120)-1,0)</f>
        <v>3.9895297409513475E-2</v>
      </c>
      <c r="FF124" s="11">
        <f t="shared" ref="FF124" si="1585">IF(EY120&lt;&gt;0,SUM(EZ120:FF120)/SUM(ES120:EY120)-1,0)</f>
        <v>3.040692953171531E-2</v>
      </c>
      <c r="FG124" s="11">
        <f t="shared" ref="FG124" si="1586">IF(EZ120&lt;&gt;0,SUM(FA120:FG120)/SUM(ET120:EZ120)-1,0)</f>
        <v>8.3333333333333037E-3</v>
      </c>
      <c r="FH124" s="11">
        <f t="shared" ref="FH124" si="1587">IF(FA120&lt;&gt;0,SUM(FB120:FH120)/SUM(EU120:FA120)-1,0)</f>
        <v>1.5981532451389446E-2</v>
      </c>
      <c r="FI124" s="11">
        <f t="shared" ref="FI124" si="1588">IF(FB120&lt;&gt;0,SUM(FC120:FI120)/SUM(EV120:FB120)-1,0)</f>
        <v>4.9900918753377876E-2</v>
      </c>
      <c r="FJ124" s="11">
        <f t="shared" ref="FJ124" si="1589">IF(FC120&lt;&gt;0,SUM(FD120:FJ120)/SUM(EW120:FC120)-1,0)</f>
        <v>2.3887754195897282E-2</v>
      </c>
      <c r="FK124" s="11">
        <f t="shared" ref="FK124" si="1590">IF(FD120&lt;&gt;0,SUM(FE120:FK120)/SUM(EX120:FD120)-1,0)</f>
        <v>-4.0682073920194073E-3</v>
      </c>
      <c r="FL124" s="11">
        <f t="shared" ref="FL124" si="1591">IF(FE120&lt;&gt;0,SUM(FF120:FL120)/SUM(EY120:FE120)-1,0)</f>
        <v>-3.1247287561844139E-3</v>
      </c>
      <c r="FM124" s="11">
        <f t="shared" ref="FM124" si="1592">IF(FF120&lt;&gt;0,SUM(FG120:FM120)/SUM(EZ120:FF120)-1,0)</f>
        <v>1.5148861646234746E-2</v>
      </c>
      <c r="FN124" s="11">
        <f t="shared" ref="FN124" si="1593">IF(FG120&lt;&gt;0,SUM(FH120:FN120)/SUM(FA120:FG120)-1,0)</f>
        <v>2.461754879549849E-2</v>
      </c>
      <c r="FO124" s="11">
        <f t="shared" ref="FO124" si="1594">IF(FH120&lt;&gt;0,SUM(FI120:FO120)/SUM(FB120:FH120)-1,0)</f>
        <v>2.2459145329022157E-2</v>
      </c>
      <c r="FP124" s="11">
        <f t="shared" ref="FP124" si="1595">IF(FI120&lt;&gt;0,SUM(FJ120:FP120)/SUM(FC120:FI120)-1,0)</f>
        <v>1.1067261496225056E-2</v>
      </c>
      <c r="FQ124" s="11">
        <f t="shared" ref="FQ124" si="1596">IF(FJ120&lt;&gt;0,SUM(FK120:FQ120)/SUM(FD120:FJ120)-1,0)</f>
        <v>3.8248048568950477E-2</v>
      </c>
      <c r="FR124" s="11">
        <f t="shared" ref="FR124" si="1597">IF(FK120&lt;&gt;0,SUM(FL120:FR120)/SUM(FE120:FK120)-1,0)</f>
        <v>0.1236746045541457</v>
      </c>
      <c r="FS124" s="11">
        <f t="shared" ref="FS124" si="1598">IF(FL120&lt;&gt;0,SUM(FM120:FS120)/SUM(FF120:FL120)-1,0)</f>
        <v>0.11441010013060504</v>
      </c>
      <c r="FT124" s="11">
        <f t="shared" ref="FT124" si="1599">IF(FM120&lt;&gt;0,SUM(FN120:FT120)/SUM(FG120:FM120)-1,0)</f>
        <v>0.11153282153023381</v>
      </c>
      <c r="FU124" s="11">
        <f t="shared" ref="FU124" si="1600">IF(FN120&lt;&gt;0,SUM(FO120:FU120)/SUM(FH120:FN120)-1,0)</f>
        <v>0.11438132829929648</v>
      </c>
      <c r="FV124" s="11">
        <f t="shared" ref="FV124" si="1601">IF(FO120&lt;&gt;0,SUM(FP120:FV120)/SUM(FI120:FO120)-1,0)</f>
        <v>0.12777777777777777</v>
      </c>
      <c r="FW124" s="11">
        <f t="shared" ref="FW124" si="1602">IF(FP120&lt;&gt;0,SUM(FQ120:FW120)/SUM(FJ120:FP120)-1,0)</f>
        <v>0.12320746711921937</v>
      </c>
      <c r="FX124" s="11">
        <f t="shared" ref="FX124" si="1603">IF(FQ120&lt;&gt;0,SUM(FR120:FX120)/SUM(FK120:FQ120)-1,0)</f>
        <v>0.42602957146437226</v>
      </c>
      <c r="FY124" s="11">
        <f t="shared" ref="FY124" si="1604">IF(FR120&lt;&gt;0,SUM(FS120:FY120)/SUM(FL120:FR120)-1,0)</f>
        <v>0.25044473663856448</v>
      </c>
      <c r="FZ124" s="11">
        <f t="shared" ref="FZ124" si="1605">IF(FS120&lt;&gt;0,SUM(FT120:FZ120)/SUM(FM120:FS120)-1,0)</f>
        <v>0.27931869677318533</v>
      </c>
      <c r="GA124" s="11">
        <f t="shared" ref="GA124" si="1606">IF(FT120&lt;&gt;0,SUM(FU120:GA120)/SUM(FN120:FT120)-1,0)</f>
        <v>0.2278441719695794</v>
      </c>
      <c r="GB124" s="11">
        <f t="shared" ref="GB124" si="1607">IF(FU120&lt;&gt;0,SUM(FV120:GB120)/SUM(FO120:FU120)-1,0)</f>
        <v>0.26796026796026795</v>
      </c>
      <c r="GC124" s="11">
        <f t="shared" ref="GC124" si="1608">IF(FV120&lt;&gt;0,SUM(FW120:GC120)/SUM(FP120:FV120)-1,0)</f>
        <v>0.22228116710875323</v>
      </c>
      <c r="GD124" s="11">
        <f t="shared" ref="GD124" si="1609">IF(FW120&lt;&gt;0,SUM(FX120:GD120)/SUM(FQ120:FW120)-1,0)</f>
        <v>0.25942434086273325</v>
      </c>
      <c r="GE124" s="11">
        <f t="shared" ref="GE124" si="1610">IF(FX120&lt;&gt;0,SUM(FY120:GE120)/SUM(FR120:FX120)-1,0)</f>
        <v>-0.25587253236482921</v>
      </c>
      <c r="GF124" s="11">
        <f t="shared" ref="GF124" si="1611">IF(FY120&lt;&gt;0,SUM(FZ120:GF120)/SUM(FS120:FY120)-1,0)</f>
        <v>-0.20807818395497002</v>
      </c>
      <c r="GG124" s="11">
        <f t="shared" ref="GG124" si="1612">IF(FZ120&lt;&gt;0,SUM(GA120:GG120)/SUM(FT120:FZ120)-1,0)</f>
        <v>-0.23286918285086111</v>
      </c>
      <c r="GH124" s="11">
        <f t="shared" ref="GH124" si="1613">IF(GA120&lt;&gt;0,SUM(GB120:GH120)/SUM(FU120:GA120)-1,0)</f>
        <v>-0.14789533560864621</v>
      </c>
      <c r="GI124" s="11">
        <f t="shared" ref="GI124" si="1614">IF(GB120&lt;&gt;0,SUM(GC120:GI120)/SUM(FV120:GB120)-1,0)</f>
        <v>-0.2110281168397401</v>
      </c>
      <c r="GJ124" s="11">
        <f t="shared" ref="GJ124" si="1615">IF(GC120&lt;&gt;0,SUM(GD120:GJ120)/SUM(FW120:GC120)-1,0)</f>
        <v>-0.17609126984126988</v>
      </c>
      <c r="GK124" s="11" t="e">
        <f t="shared" ref="GK124" si="1616">IF(GD120&lt;&gt;0,SUM(GE120:GK120)/SUM(FX120:GD120)-1,0)</f>
        <v>#N/A</v>
      </c>
      <c r="GL124" s="11" t="e">
        <f t="shared" ref="GL124" si="1617">IF(GE120&lt;&gt;0,SUM(GF120:GL120)/SUM(FY120:GE120)-1,0)</f>
        <v>#N/A</v>
      </c>
      <c r="GM124" s="11" t="e">
        <f t="shared" ref="GM124" si="1618">IF(GF120&lt;&gt;0,SUM(GG120:GM120)/SUM(FZ120:GF120)-1,0)</f>
        <v>#N/A</v>
      </c>
      <c r="GN124" s="11" t="e">
        <f t="shared" ref="GN124" si="1619">IF(GG120&lt;&gt;0,SUM(GH120:GN120)/SUM(GA120:GG120)-1,0)</f>
        <v>#N/A</v>
      </c>
      <c r="GO124" s="11" t="e">
        <f t="shared" ref="GO124" si="1620">IF(GH120&lt;&gt;0,SUM(GI120:GO120)/SUM(GB120:GH120)-1,0)</f>
        <v>#N/A</v>
      </c>
      <c r="GP124" s="11" t="e">
        <f t="shared" ref="GP124" si="1621">IF(GI120&lt;&gt;0,SUM(GJ120:GP120)/SUM(GC120:GI120)-1,0)</f>
        <v>#N/A</v>
      </c>
      <c r="GQ124" s="11" t="e">
        <f t="shared" ref="GQ124" si="1622">IF(GJ120&lt;&gt;0,SUM(GK120:GQ120)/SUM(GD120:GJ120)-1,0)</f>
        <v>#N/A</v>
      </c>
      <c r="GR124" s="11" t="e">
        <f t="shared" ref="GR124" si="1623">IF(GK120&lt;&gt;0,SUM(GL120:GR120)/SUM(GE120:GK120)-1,0)</f>
        <v>#N/A</v>
      </c>
      <c r="GS124" s="11" t="e">
        <f t="shared" ref="GS124" si="1624">IF(GL120&lt;&gt;0,SUM(GM120:GS120)/SUM(GF120:GL120)-1,0)</f>
        <v>#N/A</v>
      </c>
      <c r="GT124" s="11" t="e">
        <f t="shared" ref="GT124" si="1625">IF(GM120&lt;&gt;0,SUM(GN120:GT120)/SUM(GG120:GM120)-1,0)</f>
        <v>#N/A</v>
      </c>
      <c r="GU124" s="11" t="e">
        <f t="shared" ref="GU124" si="1626">IF(GN120&lt;&gt;0,SUM(GO120:GU120)/SUM(GH120:GN120)-1,0)</f>
        <v>#N/A</v>
      </c>
      <c r="GV124" s="11" t="e">
        <f t="shared" ref="GV124" si="1627">IF(GO120&lt;&gt;0,SUM(GP120:GV120)/SUM(GI120:GO120)-1,0)</f>
        <v>#N/A</v>
      </c>
      <c r="GW124" s="11" t="e">
        <f t="shared" ref="GW124" si="1628">IF(GP120&lt;&gt;0,SUM(GQ120:GW120)/SUM(GJ120:GP120)-1,0)</f>
        <v>#N/A</v>
      </c>
      <c r="GX124" s="11" t="e">
        <f t="shared" ref="GX124" si="1629">IF(GQ120&lt;&gt;0,SUM(GR120:GX120)/SUM(GK120:GQ120)-1,0)</f>
        <v>#N/A</v>
      </c>
      <c r="GY124" s="11" t="e">
        <f t="shared" ref="GY124" si="1630">IF(GR120&lt;&gt;0,SUM(GS120:GY120)/SUM(GL120:GR120)-1,0)</f>
        <v>#N/A</v>
      </c>
      <c r="GZ124" s="11" t="e">
        <f t="shared" ref="GZ124" si="1631">IF(GS120&lt;&gt;0,SUM(GT120:GZ120)/SUM(GM120:GS120)-1,0)</f>
        <v>#N/A</v>
      </c>
      <c r="HA124" s="11" t="e">
        <f t="shared" ref="HA124" si="1632">IF(GT120&lt;&gt;0,SUM(GU120:HA120)/SUM(GN120:GT120)-1,0)</f>
        <v>#N/A</v>
      </c>
      <c r="HB124" s="11" t="e">
        <f t="shared" ref="HB124" si="1633">IF(GU120&lt;&gt;0,SUM(GV120:HB120)/SUM(GO120:GU120)-1,0)</f>
        <v>#N/A</v>
      </c>
      <c r="HC124" s="11" t="e">
        <f t="shared" ref="HC124" si="1634">IF(GV120&lt;&gt;0,SUM(GW120:HC120)/SUM(GP120:GV120)-1,0)</f>
        <v>#N/A</v>
      </c>
      <c r="HD124" s="11" t="e">
        <f t="shared" ref="HD124" si="1635">IF(GW120&lt;&gt;0,SUM(GX120:HD120)/SUM(GQ120:GW120)-1,0)</f>
        <v>#N/A</v>
      </c>
      <c r="HE124" s="11" t="e">
        <f t="shared" ref="HE124" si="1636">IF(GX120&lt;&gt;0,SUM(GY120:HE120)/SUM(GR120:GX120)-1,0)</f>
        <v>#N/A</v>
      </c>
      <c r="HF124" s="11" t="e">
        <f t="shared" ref="HF124" si="1637">IF(GY120&lt;&gt;0,SUM(GZ120:HF120)/SUM(GS120:GY120)-1,0)</f>
        <v>#N/A</v>
      </c>
      <c r="HG124" s="11" t="e">
        <f t="shared" ref="HG124" si="1638">IF(GZ120&lt;&gt;0,SUM(HA120:HG120)/SUM(GT120:GZ120)-1,0)</f>
        <v>#N/A</v>
      </c>
      <c r="HH124" s="11" t="e">
        <f t="shared" ref="HH124" si="1639">IF(HA120&lt;&gt;0,SUM(HB120:HH120)/SUM(GU120:HA120)-1,0)</f>
        <v>#N/A</v>
      </c>
      <c r="HI124" s="11" t="e">
        <f t="shared" ref="HI124" si="1640">IF(HB120&lt;&gt;0,SUM(HC120:HI120)/SUM(GV120:HB120)-1,0)</f>
        <v>#N/A</v>
      </c>
      <c r="HJ124" s="11" t="e">
        <f t="shared" ref="HJ124" si="1641">IF(HC120&lt;&gt;0,SUM(HD120:HJ120)/SUM(GW120:HC120)-1,0)</f>
        <v>#N/A</v>
      </c>
      <c r="HK124" s="11" t="e">
        <f t="shared" ref="HK124" si="1642">IF(HD120&lt;&gt;0,SUM(HE120:HK120)/SUM(GX120:HD120)-1,0)</f>
        <v>#N/A</v>
      </c>
      <c r="HL124" s="11" t="e">
        <f t="shared" ref="HL124" si="1643">IF(HE120&lt;&gt;0,SUM(HF120:HL120)/SUM(GY120:HE120)-1,0)</f>
        <v>#N/A</v>
      </c>
      <c r="HM124" s="11" t="e">
        <f t="shared" ref="HM124" si="1644">IF(HF120&lt;&gt;0,SUM(HG120:HM120)/SUM(GZ120:HF120)-1,0)</f>
        <v>#N/A</v>
      </c>
      <c r="HN124" s="11" t="e">
        <f t="shared" ref="HN124" si="1645">IF(HG120&lt;&gt;0,SUM(HH120:HN120)/SUM(HA120:HG120)-1,0)</f>
        <v>#N/A</v>
      </c>
      <c r="HO124" s="11" t="e">
        <f t="shared" ref="HO124" si="1646">IF(HH120&lt;&gt;0,SUM(HI120:HO120)/SUM(HB120:HH120)-1,0)</f>
        <v>#N/A</v>
      </c>
      <c r="HP124" s="11" t="e">
        <f t="shared" ref="HP124" si="1647">IF(HI120&lt;&gt;0,SUM(HJ120:HP120)/SUM(HC120:HI120)-1,0)</f>
        <v>#N/A</v>
      </c>
      <c r="HQ124" s="11" t="e">
        <f t="shared" ref="HQ124" si="1648">IF(HJ120&lt;&gt;0,SUM(HK120:HQ120)/SUM(HD120:HJ120)-1,0)</f>
        <v>#N/A</v>
      </c>
      <c r="HR124">
        <v>1</v>
      </c>
    </row>
    <row r="125" spans="1:226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649">IF(AND(E118&lt;TODAY(),E118&gt;TODAY()-15),E120,NA())</f>
        <v>#N/A</v>
      </c>
      <c r="F125" s="7" t="e">
        <f t="shared" ca="1" si="1649"/>
        <v>#N/A</v>
      </c>
      <c r="G125" s="7" t="e">
        <f t="shared" ca="1" si="1649"/>
        <v>#N/A</v>
      </c>
      <c r="H125" s="7" t="e">
        <f t="shared" ca="1" si="1649"/>
        <v>#N/A</v>
      </c>
      <c r="I125" s="7" t="e">
        <f t="shared" ca="1" si="1649"/>
        <v>#N/A</v>
      </c>
      <c r="J125" s="7" t="e">
        <f t="shared" ca="1" si="1649"/>
        <v>#N/A</v>
      </c>
      <c r="K125" s="7" t="e">
        <f t="shared" ca="1" si="1649"/>
        <v>#N/A</v>
      </c>
      <c r="L125" s="7" t="e">
        <f t="shared" ca="1" si="1649"/>
        <v>#N/A</v>
      </c>
      <c r="M125" s="7" t="e">
        <f t="shared" ca="1" si="1649"/>
        <v>#N/A</v>
      </c>
      <c r="N125" s="7" t="e">
        <f t="shared" ca="1" si="1649"/>
        <v>#N/A</v>
      </c>
      <c r="O125" s="7" t="e">
        <f t="shared" ca="1" si="1649"/>
        <v>#N/A</v>
      </c>
      <c r="P125" s="7" t="e">
        <f t="shared" ca="1" si="1649"/>
        <v>#N/A</v>
      </c>
      <c r="Q125" s="7" t="e">
        <f t="shared" ca="1" si="1649"/>
        <v>#N/A</v>
      </c>
      <c r="R125" s="7" t="e">
        <f t="shared" ca="1" si="1649"/>
        <v>#N/A</v>
      </c>
      <c r="S125" s="7" t="e">
        <f t="shared" ca="1" si="1649"/>
        <v>#N/A</v>
      </c>
      <c r="T125" s="7" t="e">
        <f t="shared" ca="1" si="1649"/>
        <v>#N/A</v>
      </c>
      <c r="U125" s="7" t="e">
        <f t="shared" ca="1" si="1649"/>
        <v>#N/A</v>
      </c>
      <c r="V125" s="7" t="e">
        <f t="shared" ca="1" si="1649"/>
        <v>#N/A</v>
      </c>
      <c r="W125" s="7" t="e">
        <f t="shared" ca="1" si="1649"/>
        <v>#N/A</v>
      </c>
      <c r="X125" s="7" t="e">
        <f t="shared" ca="1" si="1649"/>
        <v>#N/A</v>
      </c>
      <c r="Y125" s="7" t="e">
        <f t="shared" ca="1" si="1649"/>
        <v>#N/A</v>
      </c>
      <c r="Z125" s="7" t="e">
        <f t="shared" ca="1" si="1649"/>
        <v>#N/A</v>
      </c>
      <c r="AA125" s="7" t="e">
        <f t="shared" ca="1" si="1649"/>
        <v>#N/A</v>
      </c>
      <c r="AB125" s="7" t="e">
        <f t="shared" ca="1" si="1649"/>
        <v>#N/A</v>
      </c>
      <c r="AC125" s="7" t="e">
        <f t="shared" ca="1" si="1649"/>
        <v>#N/A</v>
      </c>
      <c r="AD125" s="7" t="e">
        <f t="shared" ca="1" si="1649"/>
        <v>#N/A</v>
      </c>
      <c r="AE125" s="7" t="e">
        <f t="shared" ca="1" si="1649"/>
        <v>#N/A</v>
      </c>
      <c r="AF125" s="7" t="e">
        <f t="shared" ca="1" si="1649"/>
        <v>#N/A</v>
      </c>
      <c r="AG125" s="7" t="e">
        <f t="shared" ca="1" si="1649"/>
        <v>#N/A</v>
      </c>
      <c r="AH125" s="7" t="e">
        <f t="shared" ca="1" si="1649"/>
        <v>#N/A</v>
      </c>
      <c r="AI125" s="7" t="e">
        <f t="shared" ca="1" si="1649"/>
        <v>#N/A</v>
      </c>
      <c r="AJ125" s="7" t="e">
        <f t="shared" ca="1" si="1649"/>
        <v>#N/A</v>
      </c>
      <c r="AK125" s="7" t="e">
        <f t="shared" ca="1" si="1649"/>
        <v>#N/A</v>
      </c>
      <c r="AL125" s="7" t="e">
        <f t="shared" ca="1" si="1649"/>
        <v>#N/A</v>
      </c>
      <c r="AM125" s="7" t="e">
        <f t="shared" ca="1" si="1649"/>
        <v>#N/A</v>
      </c>
      <c r="AN125" s="7" t="e">
        <f t="shared" ca="1" si="1649"/>
        <v>#N/A</v>
      </c>
      <c r="AO125" s="7" t="e">
        <f t="shared" ca="1" si="1649"/>
        <v>#N/A</v>
      </c>
      <c r="AP125" s="7" t="e">
        <f t="shared" ca="1" si="1649"/>
        <v>#N/A</v>
      </c>
      <c r="AQ125" s="7" t="e">
        <f t="shared" ca="1" si="1649"/>
        <v>#N/A</v>
      </c>
      <c r="AR125" s="7" t="e">
        <f t="shared" ca="1" si="1649"/>
        <v>#N/A</v>
      </c>
      <c r="AS125" s="7" t="e">
        <f t="shared" ca="1" si="1649"/>
        <v>#N/A</v>
      </c>
      <c r="AT125" s="7" t="e">
        <f t="shared" ca="1" si="1649"/>
        <v>#N/A</v>
      </c>
      <c r="AU125" s="7" t="e">
        <f t="shared" ca="1" si="1649"/>
        <v>#N/A</v>
      </c>
      <c r="AV125" s="7" t="e">
        <f t="shared" ca="1" si="1649"/>
        <v>#N/A</v>
      </c>
      <c r="AW125" s="7" t="e">
        <f t="shared" ca="1" si="1649"/>
        <v>#N/A</v>
      </c>
      <c r="AX125" s="7" t="e">
        <f t="shared" ca="1" si="1649"/>
        <v>#N/A</v>
      </c>
      <c r="AY125" s="7" t="e">
        <f t="shared" ca="1" si="1649"/>
        <v>#N/A</v>
      </c>
      <c r="AZ125" s="7" t="e">
        <f t="shared" ca="1" si="1649"/>
        <v>#N/A</v>
      </c>
      <c r="BA125" s="7" t="e">
        <f t="shared" ca="1" si="1649"/>
        <v>#N/A</v>
      </c>
      <c r="BB125" s="7" t="e">
        <f t="shared" ca="1" si="1649"/>
        <v>#N/A</v>
      </c>
      <c r="BC125" s="7" t="e">
        <f t="shared" ca="1" si="1649"/>
        <v>#N/A</v>
      </c>
      <c r="BD125" s="7" t="e">
        <f t="shared" ca="1" si="1649"/>
        <v>#N/A</v>
      </c>
      <c r="BE125" s="7" t="e">
        <f t="shared" ca="1" si="1649"/>
        <v>#N/A</v>
      </c>
      <c r="BF125" s="7" t="e">
        <f t="shared" ca="1" si="1649"/>
        <v>#N/A</v>
      </c>
      <c r="BG125" s="7" t="e">
        <f t="shared" ca="1" si="1649"/>
        <v>#N/A</v>
      </c>
      <c r="BH125" s="7" t="e">
        <f t="shared" ca="1" si="1649"/>
        <v>#N/A</v>
      </c>
      <c r="BI125" s="7" t="e">
        <f t="shared" ca="1" si="1649"/>
        <v>#N/A</v>
      </c>
      <c r="BJ125" s="7" t="e">
        <f t="shared" ca="1" si="1649"/>
        <v>#N/A</v>
      </c>
      <c r="BK125" s="7" t="e">
        <f t="shared" ca="1" si="1649"/>
        <v>#N/A</v>
      </c>
      <c r="BL125" s="7" t="e">
        <f t="shared" ca="1" si="1649"/>
        <v>#N/A</v>
      </c>
      <c r="BM125" s="7" t="e">
        <f t="shared" ca="1" si="1649"/>
        <v>#N/A</v>
      </c>
      <c r="BN125" s="7" t="e">
        <f t="shared" ca="1" si="1649"/>
        <v>#N/A</v>
      </c>
      <c r="BO125" s="7" t="e">
        <f t="shared" ca="1" si="1649"/>
        <v>#N/A</v>
      </c>
      <c r="BP125" s="7" t="e">
        <f t="shared" ca="1" si="1649"/>
        <v>#N/A</v>
      </c>
      <c r="BQ125" s="7" t="e">
        <f t="shared" ref="BQ125:EB125" ca="1" si="1650">IF(AND(BQ118&lt;TODAY(),BQ118&gt;TODAY()-15),BQ120,NA())</f>
        <v>#N/A</v>
      </c>
      <c r="BR125" s="7" t="e">
        <f t="shared" ca="1" si="1650"/>
        <v>#N/A</v>
      </c>
      <c r="BS125" s="7" t="e">
        <f t="shared" ca="1" si="1650"/>
        <v>#N/A</v>
      </c>
      <c r="BT125" s="7" t="e">
        <f t="shared" ca="1" si="1650"/>
        <v>#N/A</v>
      </c>
      <c r="BU125" s="7" t="e">
        <f t="shared" ca="1" si="1650"/>
        <v>#N/A</v>
      </c>
      <c r="BV125" s="7" t="e">
        <f t="shared" ca="1" si="1650"/>
        <v>#N/A</v>
      </c>
      <c r="BW125" s="7" t="e">
        <f t="shared" ca="1" si="1650"/>
        <v>#N/A</v>
      </c>
      <c r="BX125" s="7" t="e">
        <f t="shared" ca="1" si="1650"/>
        <v>#N/A</v>
      </c>
      <c r="BY125" s="7" t="e">
        <f t="shared" ca="1" si="1650"/>
        <v>#N/A</v>
      </c>
      <c r="BZ125" s="7" t="e">
        <f t="shared" ca="1" si="1650"/>
        <v>#N/A</v>
      </c>
      <c r="CA125" s="7" t="e">
        <f t="shared" ca="1" si="1650"/>
        <v>#N/A</v>
      </c>
      <c r="CB125" s="7" t="e">
        <f t="shared" ca="1" si="1650"/>
        <v>#N/A</v>
      </c>
      <c r="CC125" s="7" t="e">
        <f t="shared" ca="1" si="1650"/>
        <v>#N/A</v>
      </c>
      <c r="CD125" s="7" t="e">
        <f t="shared" ca="1" si="1650"/>
        <v>#N/A</v>
      </c>
      <c r="CE125" s="7" t="e">
        <f t="shared" ca="1" si="1650"/>
        <v>#N/A</v>
      </c>
      <c r="CF125" s="7" t="e">
        <f t="shared" ca="1" si="1650"/>
        <v>#N/A</v>
      </c>
      <c r="CG125" s="7" t="e">
        <f t="shared" ca="1" si="1650"/>
        <v>#N/A</v>
      </c>
      <c r="CH125" s="7" t="e">
        <f t="shared" ca="1" si="1650"/>
        <v>#N/A</v>
      </c>
      <c r="CI125" s="7" t="e">
        <f t="shared" ca="1" si="1650"/>
        <v>#N/A</v>
      </c>
      <c r="CJ125" s="7" t="e">
        <f t="shared" ca="1" si="1650"/>
        <v>#N/A</v>
      </c>
      <c r="CK125" s="7" t="e">
        <f t="shared" ca="1" si="1650"/>
        <v>#N/A</v>
      </c>
      <c r="CL125" s="7" t="e">
        <f t="shared" ca="1" si="1650"/>
        <v>#N/A</v>
      </c>
      <c r="CM125" s="7" t="e">
        <f t="shared" ca="1" si="1650"/>
        <v>#N/A</v>
      </c>
      <c r="CN125" s="7" t="e">
        <f t="shared" ca="1" si="1650"/>
        <v>#N/A</v>
      </c>
      <c r="CO125" s="7" t="e">
        <f t="shared" ca="1" si="1650"/>
        <v>#N/A</v>
      </c>
      <c r="CP125" s="7" t="e">
        <f t="shared" ca="1" si="1650"/>
        <v>#N/A</v>
      </c>
      <c r="CQ125" s="7" t="e">
        <f t="shared" ca="1" si="1650"/>
        <v>#N/A</v>
      </c>
      <c r="CR125" s="7" t="e">
        <f t="shared" ca="1" si="1650"/>
        <v>#N/A</v>
      </c>
      <c r="CS125" s="7" t="e">
        <f t="shared" ca="1" si="1650"/>
        <v>#N/A</v>
      </c>
      <c r="CT125" s="7" t="e">
        <f t="shared" ca="1" si="1650"/>
        <v>#N/A</v>
      </c>
      <c r="CU125" s="7" t="e">
        <f t="shared" ca="1" si="1650"/>
        <v>#N/A</v>
      </c>
      <c r="CV125" s="7" t="e">
        <f t="shared" ca="1" si="1650"/>
        <v>#N/A</v>
      </c>
      <c r="CW125" s="7" t="e">
        <f t="shared" ca="1" si="1650"/>
        <v>#N/A</v>
      </c>
      <c r="CX125" s="7" t="e">
        <f t="shared" ca="1" si="1650"/>
        <v>#N/A</v>
      </c>
      <c r="CY125" s="7" t="e">
        <f t="shared" ca="1" si="1650"/>
        <v>#N/A</v>
      </c>
      <c r="CZ125" s="7" t="e">
        <f t="shared" ca="1" si="1650"/>
        <v>#N/A</v>
      </c>
      <c r="DA125" s="7" t="e">
        <f t="shared" ca="1" si="1650"/>
        <v>#N/A</v>
      </c>
      <c r="DB125" s="7" t="e">
        <f t="shared" ca="1" si="1650"/>
        <v>#N/A</v>
      </c>
      <c r="DC125" s="7" t="e">
        <f t="shared" ca="1" si="1650"/>
        <v>#N/A</v>
      </c>
      <c r="DD125" s="7" t="e">
        <f t="shared" ca="1" si="1650"/>
        <v>#N/A</v>
      </c>
      <c r="DE125" s="7" t="e">
        <f t="shared" ca="1" si="1650"/>
        <v>#N/A</v>
      </c>
      <c r="DF125" s="7" t="e">
        <f t="shared" ca="1" si="1650"/>
        <v>#N/A</v>
      </c>
      <c r="DG125" s="7" t="e">
        <f t="shared" ca="1" si="1650"/>
        <v>#N/A</v>
      </c>
      <c r="DH125" s="7" t="e">
        <f t="shared" ca="1" si="1650"/>
        <v>#N/A</v>
      </c>
      <c r="DI125" s="7" t="e">
        <f t="shared" ca="1" si="1650"/>
        <v>#N/A</v>
      </c>
      <c r="DJ125" s="7" t="e">
        <f t="shared" ca="1" si="1650"/>
        <v>#N/A</v>
      </c>
      <c r="DK125" s="7" t="e">
        <f t="shared" ca="1" si="1650"/>
        <v>#N/A</v>
      </c>
      <c r="DL125" s="7" t="e">
        <f t="shared" ca="1" si="1650"/>
        <v>#N/A</v>
      </c>
      <c r="DM125" s="7" t="e">
        <f t="shared" ca="1" si="1650"/>
        <v>#N/A</v>
      </c>
      <c r="DN125" s="7" t="e">
        <f t="shared" ca="1" si="1650"/>
        <v>#N/A</v>
      </c>
      <c r="DO125" s="7" t="e">
        <f t="shared" ca="1" si="1650"/>
        <v>#N/A</v>
      </c>
      <c r="DP125" s="7" t="e">
        <f t="shared" ca="1" si="1650"/>
        <v>#N/A</v>
      </c>
      <c r="DQ125" s="7" t="e">
        <f t="shared" ca="1" si="1650"/>
        <v>#N/A</v>
      </c>
      <c r="DR125" s="7" t="e">
        <f t="shared" ca="1" si="1650"/>
        <v>#N/A</v>
      </c>
      <c r="DS125" s="7" t="e">
        <f t="shared" ca="1" si="1650"/>
        <v>#N/A</v>
      </c>
      <c r="DT125" s="7" t="e">
        <f t="shared" ca="1" si="1650"/>
        <v>#N/A</v>
      </c>
      <c r="DU125" s="7" t="e">
        <f t="shared" ca="1" si="1650"/>
        <v>#N/A</v>
      </c>
      <c r="DV125" s="7" t="e">
        <f t="shared" ca="1" si="1650"/>
        <v>#N/A</v>
      </c>
      <c r="DW125" s="7" t="e">
        <f t="shared" ca="1" si="1650"/>
        <v>#N/A</v>
      </c>
      <c r="DX125" s="7" t="e">
        <f t="shared" ca="1" si="1650"/>
        <v>#N/A</v>
      </c>
      <c r="DY125" s="7" t="e">
        <f t="shared" ca="1" si="1650"/>
        <v>#N/A</v>
      </c>
      <c r="DZ125" s="7" t="e">
        <f t="shared" ca="1" si="1650"/>
        <v>#N/A</v>
      </c>
      <c r="EA125" s="7" t="e">
        <f t="shared" ca="1" si="1650"/>
        <v>#N/A</v>
      </c>
      <c r="EB125" s="7" t="e">
        <f t="shared" ca="1" si="1650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 s="7" t="e">
        <f t="shared" ref="EE125:GP125" ca="1" si="1651">IF(AND(EE118&lt;TODAY(),EE118&gt;TODAY()-15),EE120,NA())</f>
        <v>#N/A</v>
      </c>
      <c r="EF125" s="7" t="e">
        <f t="shared" ca="1" si="1651"/>
        <v>#N/A</v>
      </c>
      <c r="EG125" s="7" t="e">
        <f t="shared" ca="1" si="1651"/>
        <v>#N/A</v>
      </c>
      <c r="EH125" s="7" t="e">
        <f t="shared" ca="1" si="1651"/>
        <v>#N/A</v>
      </c>
      <c r="EI125" s="7" t="e">
        <f t="shared" ca="1" si="1651"/>
        <v>#N/A</v>
      </c>
      <c r="EJ125" s="7" t="e">
        <f t="shared" ca="1" si="1651"/>
        <v>#N/A</v>
      </c>
      <c r="EK125" s="7" t="e">
        <f t="shared" ca="1" si="1651"/>
        <v>#N/A</v>
      </c>
      <c r="EL125" s="7" t="e">
        <f t="shared" ca="1" si="1651"/>
        <v>#N/A</v>
      </c>
      <c r="EM125" s="7" t="e">
        <f t="shared" ca="1" si="1651"/>
        <v>#N/A</v>
      </c>
      <c r="EN125" s="7" t="e">
        <f t="shared" ca="1" si="1651"/>
        <v>#N/A</v>
      </c>
      <c r="EO125" s="7" t="e">
        <f t="shared" ca="1" si="1651"/>
        <v>#N/A</v>
      </c>
      <c r="EP125" s="7" t="e">
        <f t="shared" ca="1" si="1651"/>
        <v>#N/A</v>
      </c>
      <c r="EQ125" s="7" t="e">
        <f t="shared" ca="1" si="1651"/>
        <v>#N/A</v>
      </c>
      <c r="ER125" s="7" t="e">
        <f t="shared" ca="1" si="1651"/>
        <v>#N/A</v>
      </c>
      <c r="ES125" s="7" t="e">
        <f t="shared" ca="1" si="1651"/>
        <v>#N/A</v>
      </c>
      <c r="ET125" s="7" t="e">
        <f t="shared" ca="1" si="1651"/>
        <v>#N/A</v>
      </c>
      <c r="EU125" s="7" t="e">
        <f t="shared" ca="1" si="1651"/>
        <v>#N/A</v>
      </c>
      <c r="EV125" s="7" t="e">
        <f t="shared" ca="1" si="1651"/>
        <v>#N/A</v>
      </c>
      <c r="EW125" s="7" t="e">
        <f t="shared" ca="1" si="1651"/>
        <v>#N/A</v>
      </c>
      <c r="EX125" s="7" t="e">
        <f t="shared" ca="1" si="1651"/>
        <v>#N/A</v>
      </c>
      <c r="EY125" s="7" t="e">
        <f t="shared" ca="1" si="1651"/>
        <v>#N/A</v>
      </c>
      <c r="EZ125" s="7" t="e">
        <f t="shared" ca="1" si="1651"/>
        <v>#N/A</v>
      </c>
      <c r="FA125" s="7" t="e">
        <f t="shared" ca="1" si="1651"/>
        <v>#N/A</v>
      </c>
      <c r="FB125" s="7" t="e">
        <f t="shared" ca="1" si="1651"/>
        <v>#N/A</v>
      </c>
      <c r="FC125" s="7" t="e">
        <f t="shared" ca="1" si="1651"/>
        <v>#N/A</v>
      </c>
      <c r="FD125" s="7" t="e">
        <f t="shared" ca="1" si="1651"/>
        <v>#N/A</v>
      </c>
      <c r="FE125" s="7" t="e">
        <f t="shared" ca="1" si="1651"/>
        <v>#N/A</v>
      </c>
      <c r="FF125" s="7" t="e">
        <f t="shared" ca="1" si="1651"/>
        <v>#N/A</v>
      </c>
      <c r="FG125" s="7" t="e">
        <f t="shared" ca="1" si="1651"/>
        <v>#N/A</v>
      </c>
      <c r="FH125" s="7" t="e">
        <f t="shared" ca="1" si="1651"/>
        <v>#N/A</v>
      </c>
      <c r="FI125" s="7" t="e">
        <f t="shared" ca="1" si="1651"/>
        <v>#N/A</v>
      </c>
      <c r="FJ125" s="7" t="e">
        <f t="shared" ca="1" si="1651"/>
        <v>#N/A</v>
      </c>
      <c r="FK125" s="7" t="e">
        <f t="shared" ca="1" si="1651"/>
        <v>#N/A</v>
      </c>
      <c r="FL125" s="7" t="e">
        <f t="shared" ca="1" si="1651"/>
        <v>#N/A</v>
      </c>
      <c r="FM125" s="7" t="e">
        <f t="shared" ca="1" si="1651"/>
        <v>#N/A</v>
      </c>
      <c r="FN125" s="7" t="e">
        <f t="shared" ca="1" si="1651"/>
        <v>#N/A</v>
      </c>
      <c r="FO125" s="7" t="e">
        <f t="shared" ca="1" si="1651"/>
        <v>#N/A</v>
      </c>
      <c r="FP125" s="7" t="e">
        <f t="shared" ca="1" si="1651"/>
        <v>#N/A</v>
      </c>
      <c r="FQ125" s="7" t="e">
        <f t="shared" ca="1" si="1651"/>
        <v>#N/A</v>
      </c>
      <c r="FR125" s="7" t="e">
        <f t="shared" ca="1" si="1651"/>
        <v>#N/A</v>
      </c>
      <c r="FS125" s="7" t="e">
        <f t="shared" ca="1" si="1651"/>
        <v>#N/A</v>
      </c>
      <c r="FT125" s="7" t="e">
        <f t="shared" ca="1" si="1651"/>
        <v>#N/A</v>
      </c>
      <c r="FU125" s="7" t="e">
        <f t="shared" ca="1" si="1651"/>
        <v>#N/A</v>
      </c>
      <c r="FV125" s="7" t="e">
        <f t="shared" ca="1" si="1651"/>
        <v>#N/A</v>
      </c>
      <c r="FW125" s="7">
        <f t="shared" ca="1" si="1651"/>
        <v>1955</v>
      </c>
      <c r="FX125" s="7">
        <f t="shared" ca="1" si="1651"/>
        <v>5860</v>
      </c>
      <c r="FY125" s="7">
        <f t="shared" ca="1" si="1651"/>
        <v>1953</v>
      </c>
      <c r="FZ125" s="7">
        <f t="shared" ca="1" si="1651"/>
        <v>1834</v>
      </c>
      <c r="GA125" s="7">
        <f t="shared" ca="1" si="1651"/>
        <v>773</v>
      </c>
      <c r="GB125" s="7">
        <f t="shared" ca="1" si="1651"/>
        <v>2009</v>
      </c>
      <c r="GC125" s="7">
        <f t="shared" ca="1" si="1651"/>
        <v>1744</v>
      </c>
      <c r="GD125" s="7">
        <f t="shared" ca="1" si="1651"/>
        <v>2498</v>
      </c>
      <c r="GE125" s="7">
        <f t="shared" ca="1" si="1651"/>
        <v>1892</v>
      </c>
      <c r="GF125" s="7">
        <f t="shared" ca="1" si="1651"/>
        <v>2053</v>
      </c>
      <c r="GG125" s="7">
        <f t="shared" ca="1" si="1651"/>
        <v>1592</v>
      </c>
      <c r="GH125" s="7">
        <f t="shared" ca="1" si="1651"/>
        <v>1694</v>
      </c>
      <c r="GI125" s="7">
        <f t="shared" ca="1" si="1651"/>
        <v>1519</v>
      </c>
      <c r="GJ125" s="7">
        <f t="shared" ca="1" si="1651"/>
        <v>2040</v>
      </c>
      <c r="GK125" s="7" t="e">
        <f t="shared" ca="1" si="1651"/>
        <v>#N/A</v>
      </c>
      <c r="GL125" s="7" t="e">
        <f t="shared" ca="1" si="1651"/>
        <v>#N/A</v>
      </c>
      <c r="GM125" s="7" t="e">
        <f t="shared" ca="1" si="1651"/>
        <v>#N/A</v>
      </c>
      <c r="GN125" s="7" t="e">
        <f t="shared" ca="1" si="1651"/>
        <v>#N/A</v>
      </c>
      <c r="GO125" s="7" t="e">
        <f t="shared" ca="1" si="1651"/>
        <v>#N/A</v>
      </c>
      <c r="GP125" s="7" t="e">
        <f t="shared" ca="1" si="1651"/>
        <v>#N/A</v>
      </c>
      <c r="GQ125" s="7" t="e">
        <f t="shared" ref="GQ125:HQ125" ca="1" si="1652">IF(AND(GQ118&lt;TODAY(),GQ118&gt;TODAY()-15),GQ120,NA())</f>
        <v>#N/A</v>
      </c>
      <c r="GR125" s="7" t="e">
        <f t="shared" ca="1" si="1652"/>
        <v>#N/A</v>
      </c>
      <c r="GS125" s="7" t="e">
        <f t="shared" ca="1" si="1652"/>
        <v>#N/A</v>
      </c>
      <c r="GT125" s="7" t="e">
        <f t="shared" ca="1" si="1652"/>
        <v>#N/A</v>
      </c>
      <c r="GU125" s="7" t="e">
        <f t="shared" ca="1" si="1652"/>
        <v>#N/A</v>
      </c>
      <c r="GV125" s="7" t="e">
        <f t="shared" ca="1" si="1652"/>
        <v>#N/A</v>
      </c>
      <c r="GW125" s="7" t="e">
        <f t="shared" ca="1" si="1652"/>
        <v>#N/A</v>
      </c>
      <c r="GX125" s="7" t="e">
        <f t="shared" ca="1" si="1652"/>
        <v>#N/A</v>
      </c>
      <c r="GY125" s="7" t="e">
        <f t="shared" ca="1" si="1652"/>
        <v>#N/A</v>
      </c>
      <c r="GZ125" s="7" t="e">
        <f t="shared" ca="1" si="1652"/>
        <v>#N/A</v>
      </c>
      <c r="HA125" s="7" t="e">
        <f t="shared" ca="1" si="1652"/>
        <v>#N/A</v>
      </c>
      <c r="HB125" s="7" t="e">
        <f t="shared" ca="1" si="1652"/>
        <v>#N/A</v>
      </c>
      <c r="HC125" s="7" t="e">
        <f t="shared" ca="1" si="1652"/>
        <v>#N/A</v>
      </c>
      <c r="HD125" s="7" t="e">
        <f t="shared" ca="1" si="1652"/>
        <v>#N/A</v>
      </c>
      <c r="HE125" s="7" t="e">
        <f t="shared" ca="1" si="1652"/>
        <v>#N/A</v>
      </c>
      <c r="HF125" s="7" t="e">
        <f t="shared" ca="1" si="1652"/>
        <v>#N/A</v>
      </c>
      <c r="HG125" s="7" t="e">
        <f t="shared" ca="1" si="1652"/>
        <v>#N/A</v>
      </c>
      <c r="HH125" s="7" t="e">
        <f t="shared" ca="1" si="1652"/>
        <v>#N/A</v>
      </c>
      <c r="HI125" s="7" t="e">
        <f t="shared" ca="1" si="1652"/>
        <v>#N/A</v>
      </c>
      <c r="HJ125" s="7" t="e">
        <f t="shared" ca="1" si="1652"/>
        <v>#N/A</v>
      </c>
      <c r="HK125" s="7" t="e">
        <f t="shared" ca="1" si="1652"/>
        <v>#N/A</v>
      </c>
      <c r="HL125" s="7" t="e">
        <f t="shared" ca="1" si="1652"/>
        <v>#N/A</v>
      </c>
      <c r="HM125" s="7" t="e">
        <f t="shared" ca="1" si="1652"/>
        <v>#N/A</v>
      </c>
      <c r="HN125" s="7" t="e">
        <f t="shared" ca="1" si="1652"/>
        <v>#N/A</v>
      </c>
      <c r="HO125" s="7" t="e">
        <f t="shared" ca="1" si="1652"/>
        <v>#N/A</v>
      </c>
      <c r="HP125" s="7" t="e">
        <f t="shared" ca="1" si="1652"/>
        <v>#N/A</v>
      </c>
      <c r="HQ125" s="7" t="e">
        <f t="shared" ca="1" si="1652"/>
        <v>#N/A</v>
      </c>
      <c r="HR125">
        <v>1</v>
      </c>
    </row>
    <row r="126" spans="1:226" x14ac:dyDescent="0.55000000000000004">
      <c r="B126" t="str">
        <f>$C$5&amp;" Trend last 14 days"</f>
        <v>South America Trend last 14 days</v>
      </c>
      <c r="C126" s="56"/>
      <c r="D126" s="56" t="e">
        <f t="shared" ref="D126:AI126" ca="1" si="1653">IF(D125&lt;&gt;0,TREND(DeadTrendData2,DeadTrendDate2,D118),0)</f>
        <v>#N/A</v>
      </c>
      <c r="E126" s="56" t="e">
        <f t="shared" ca="1" si="1653"/>
        <v>#N/A</v>
      </c>
      <c r="F126" s="56" t="e">
        <f t="shared" ca="1" si="1653"/>
        <v>#N/A</v>
      </c>
      <c r="G126" s="56" t="e">
        <f t="shared" ca="1" si="1653"/>
        <v>#N/A</v>
      </c>
      <c r="H126" s="56" t="e">
        <f t="shared" ca="1" si="1653"/>
        <v>#N/A</v>
      </c>
      <c r="I126" s="56" t="e">
        <f t="shared" ca="1" si="1653"/>
        <v>#N/A</v>
      </c>
      <c r="J126" s="56" t="e">
        <f t="shared" ca="1" si="1653"/>
        <v>#N/A</v>
      </c>
      <c r="K126" s="56" t="e">
        <f t="shared" ca="1" si="1653"/>
        <v>#N/A</v>
      </c>
      <c r="L126" s="56" t="e">
        <f t="shared" ca="1" si="1653"/>
        <v>#N/A</v>
      </c>
      <c r="M126" s="56" t="e">
        <f t="shared" ca="1" si="1653"/>
        <v>#N/A</v>
      </c>
      <c r="N126" s="56" t="e">
        <f t="shared" ca="1" si="1653"/>
        <v>#N/A</v>
      </c>
      <c r="O126" s="56" t="e">
        <f t="shared" ca="1" si="1653"/>
        <v>#N/A</v>
      </c>
      <c r="P126" s="56" t="e">
        <f t="shared" ca="1" si="1653"/>
        <v>#N/A</v>
      </c>
      <c r="Q126" s="56" t="e">
        <f t="shared" ca="1" si="1653"/>
        <v>#N/A</v>
      </c>
      <c r="R126" s="56" t="e">
        <f t="shared" ca="1" si="1653"/>
        <v>#N/A</v>
      </c>
      <c r="S126" s="56" t="e">
        <f t="shared" ca="1" si="1653"/>
        <v>#N/A</v>
      </c>
      <c r="T126" s="56" t="e">
        <f t="shared" ca="1" si="1653"/>
        <v>#N/A</v>
      </c>
      <c r="U126" s="56" t="e">
        <f t="shared" ca="1" si="1653"/>
        <v>#N/A</v>
      </c>
      <c r="V126" s="56" t="e">
        <f t="shared" ca="1" si="1653"/>
        <v>#N/A</v>
      </c>
      <c r="W126" s="56" t="e">
        <f t="shared" ca="1" si="1653"/>
        <v>#N/A</v>
      </c>
      <c r="X126" s="56" t="e">
        <f t="shared" ca="1" si="1653"/>
        <v>#N/A</v>
      </c>
      <c r="Y126" s="56" t="e">
        <f t="shared" ca="1" si="1653"/>
        <v>#N/A</v>
      </c>
      <c r="Z126" s="56" t="e">
        <f t="shared" ca="1" si="1653"/>
        <v>#N/A</v>
      </c>
      <c r="AA126" s="56" t="e">
        <f t="shared" ca="1" si="1653"/>
        <v>#N/A</v>
      </c>
      <c r="AB126" s="56" t="e">
        <f t="shared" ca="1" si="1653"/>
        <v>#N/A</v>
      </c>
      <c r="AC126" s="56" t="e">
        <f t="shared" ca="1" si="1653"/>
        <v>#N/A</v>
      </c>
      <c r="AD126" s="56" t="e">
        <f t="shared" ca="1" si="1653"/>
        <v>#N/A</v>
      </c>
      <c r="AE126" s="56" t="e">
        <f t="shared" ca="1" si="1653"/>
        <v>#N/A</v>
      </c>
      <c r="AF126" s="56" t="e">
        <f t="shared" ca="1" si="1653"/>
        <v>#N/A</v>
      </c>
      <c r="AG126" s="56" t="e">
        <f t="shared" ca="1" si="1653"/>
        <v>#N/A</v>
      </c>
      <c r="AH126" s="56" t="e">
        <f t="shared" ca="1" si="1653"/>
        <v>#N/A</v>
      </c>
      <c r="AI126" s="56" t="e">
        <f t="shared" ca="1" si="1653"/>
        <v>#N/A</v>
      </c>
      <c r="AJ126" s="56" t="e">
        <f t="shared" ref="AJ126:BO126" ca="1" si="1654">IF(AJ125&lt;&gt;0,TREND(DeadTrendData2,DeadTrendDate2,AJ118),0)</f>
        <v>#N/A</v>
      </c>
      <c r="AK126" s="56" t="e">
        <f t="shared" ca="1" si="1654"/>
        <v>#N/A</v>
      </c>
      <c r="AL126" s="56" t="e">
        <f t="shared" ca="1" si="1654"/>
        <v>#N/A</v>
      </c>
      <c r="AM126" s="56" t="e">
        <f t="shared" ca="1" si="1654"/>
        <v>#N/A</v>
      </c>
      <c r="AN126" s="56" t="e">
        <f t="shared" ca="1" si="1654"/>
        <v>#N/A</v>
      </c>
      <c r="AO126" s="56" t="e">
        <f t="shared" ca="1" si="1654"/>
        <v>#N/A</v>
      </c>
      <c r="AP126" s="56" t="e">
        <f t="shared" ca="1" si="1654"/>
        <v>#N/A</v>
      </c>
      <c r="AQ126" s="56" t="e">
        <f t="shared" ca="1" si="1654"/>
        <v>#N/A</v>
      </c>
      <c r="AR126" s="56" t="e">
        <f t="shared" ca="1" si="1654"/>
        <v>#N/A</v>
      </c>
      <c r="AS126" s="56" t="e">
        <f t="shared" ca="1" si="1654"/>
        <v>#N/A</v>
      </c>
      <c r="AT126" s="56" t="e">
        <f t="shared" ca="1" si="1654"/>
        <v>#N/A</v>
      </c>
      <c r="AU126" s="56" t="e">
        <f t="shared" ca="1" si="1654"/>
        <v>#N/A</v>
      </c>
      <c r="AV126" s="56" t="e">
        <f t="shared" ca="1" si="1654"/>
        <v>#N/A</v>
      </c>
      <c r="AW126" s="56" t="e">
        <f t="shared" ca="1" si="1654"/>
        <v>#N/A</v>
      </c>
      <c r="AX126" s="56" t="e">
        <f t="shared" ca="1" si="1654"/>
        <v>#N/A</v>
      </c>
      <c r="AY126" s="56" t="e">
        <f t="shared" ca="1" si="1654"/>
        <v>#N/A</v>
      </c>
      <c r="AZ126" s="56" t="e">
        <f t="shared" ca="1" si="1654"/>
        <v>#N/A</v>
      </c>
      <c r="BA126" s="56" t="e">
        <f t="shared" ca="1" si="1654"/>
        <v>#N/A</v>
      </c>
      <c r="BB126" s="56" t="e">
        <f t="shared" ca="1" si="1654"/>
        <v>#N/A</v>
      </c>
      <c r="BC126" s="56" t="e">
        <f t="shared" ca="1" si="1654"/>
        <v>#N/A</v>
      </c>
      <c r="BD126" s="56" t="e">
        <f t="shared" ca="1" si="1654"/>
        <v>#N/A</v>
      </c>
      <c r="BE126" s="56" t="e">
        <f t="shared" ca="1" si="1654"/>
        <v>#N/A</v>
      </c>
      <c r="BF126" s="56" t="e">
        <f t="shared" ca="1" si="1654"/>
        <v>#N/A</v>
      </c>
      <c r="BG126" s="56" t="e">
        <f t="shared" ca="1" si="1654"/>
        <v>#N/A</v>
      </c>
      <c r="BH126" s="56" t="e">
        <f t="shared" ca="1" si="1654"/>
        <v>#N/A</v>
      </c>
      <c r="BI126" s="56" t="e">
        <f t="shared" ca="1" si="1654"/>
        <v>#N/A</v>
      </c>
      <c r="BJ126" s="56" t="e">
        <f t="shared" ca="1" si="1654"/>
        <v>#N/A</v>
      </c>
      <c r="BK126" s="56" t="e">
        <f t="shared" ca="1" si="1654"/>
        <v>#N/A</v>
      </c>
      <c r="BL126" s="56" t="e">
        <f t="shared" ca="1" si="1654"/>
        <v>#N/A</v>
      </c>
      <c r="BM126" s="56" t="e">
        <f t="shared" ca="1" si="1654"/>
        <v>#N/A</v>
      </c>
      <c r="BN126" s="56" t="e">
        <f t="shared" ca="1" si="1654"/>
        <v>#N/A</v>
      </c>
      <c r="BO126" s="56" t="e">
        <f t="shared" ca="1" si="1654"/>
        <v>#N/A</v>
      </c>
      <c r="BP126" s="56" t="e">
        <f t="shared" ref="BP126:CU126" ca="1" si="1655">IF(BP125&lt;&gt;0,TREND(DeadTrendData2,DeadTrendDate2,BP118),0)</f>
        <v>#N/A</v>
      </c>
      <c r="BQ126" s="56" t="e">
        <f t="shared" ca="1" si="1655"/>
        <v>#N/A</v>
      </c>
      <c r="BR126" s="56" t="e">
        <f t="shared" ca="1" si="1655"/>
        <v>#N/A</v>
      </c>
      <c r="BS126" s="56" t="e">
        <f t="shared" ca="1" si="1655"/>
        <v>#N/A</v>
      </c>
      <c r="BT126" s="56" t="e">
        <f t="shared" ca="1" si="1655"/>
        <v>#N/A</v>
      </c>
      <c r="BU126" s="56" t="e">
        <f t="shared" ca="1" si="1655"/>
        <v>#N/A</v>
      </c>
      <c r="BV126" s="56" t="e">
        <f t="shared" ca="1" si="1655"/>
        <v>#N/A</v>
      </c>
      <c r="BW126" s="56" t="e">
        <f t="shared" ca="1" si="1655"/>
        <v>#N/A</v>
      </c>
      <c r="BX126" s="56" t="e">
        <f t="shared" ca="1" si="1655"/>
        <v>#N/A</v>
      </c>
      <c r="BY126" s="56" t="e">
        <f t="shared" ca="1" si="1655"/>
        <v>#N/A</v>
      </c>
      <c r="BZ126" s="56" t="e">
        <f t="shared" ca="1" si="1655"/>
        <v>#N/A</v>
      </c>
      <c r="CA126" s="56" t="e">
        <f t="shared" ca="1" si="1655"/>
        <v>#N/A</v>
      </c>
      <c r="CB126" s="56" t="e">
        <f t="shared" ca="1" si="1655"/>
        <v>#N/A</v>
      </c>
      <c r="CC126" s="56" t="e">
        <f t="shared" ca="1" si="1655"/>
        <v>#N/A</v>
      </c>
      <c r="CD126" s="56" t="e">
        <f t="shared" ca="1" si="1655"/>
        <v>#N/A</v>
      </c>
      <c r="CE126" s="56" t="e">
        <f t="shared" ca="1" si="1655"/>
        <v>#N/A</v>
      </c>
      <c r="CF126" s="56" t="e">
        <f t="shared" ca="1" si="1655"/>
        <v>#N/A</v>
      </c>
      <c r="CG126" s="56" t="e">
        <f t="shared" ca="1" si="1655"/>
        <v>#N/A</v>
      </c>
      <c r="CH126" s="56" t="e">
        <f t="shared" ca="1" si="1655"/>
        <v>#N/A</v>
      </c>
      <c r="CI126" s="56" t="e">
        <f t="shared" ca="1" si="1655"/>
        <v>#N/A</v>
      </c>
      <c r="CJ126" s="56" t="e">
        <f t="shared" ca="1" si="1655"/>
        <v>#N/A</v>
      </c>
      <c r="CK126" s="56" t="e">
        <f t="shared" ca="1" si="1655"/>
        <v>#N/A</v>
      </c>
      <c r="CL126" s="56" t="e">
        <f t="shared" ca="1" si="1655"/>
        <v>#N/A</v>
      </c>
      <c r="CM126" s="56" t="e">
        <f t="shared" ca="1" si="1655"/>
        <v>#N/A</v>
      </c>
      <c r="CN126" s="56" t="e">
        <f t="shared" ca="1" si="1655"/>
        <v>#N/A</v>
      </c>
      <c r="CO126" s="56" t="e">
        <f t="shared" ca="1" si="1655"/>
        <v>#N/A</v>
      </c>
      <c r="CP126" s="56" t="e">
        <f t="shared" ca="1" si="1655"/>
        <v>#N/A</v>
      </c>
      <c r="CQ126" s="56" t="e">
        <f t="shared" ca="1" si="1655"/>
        <v>#N/A</v>
      </c>
      <c r="CR126" s="56" t="e">
        <f t="shared" ca="1" si="1655"/>
        <v>#N/A</v>
      </c>
      <c r="CS126" s="56" t="e">
        <f t="shared" ca="1" si="1655"/>
        <v>#N/A</v>
      </c>
      <c r="CT126" s="56" t="e">
        <f t="shared" ca="1" si="1655"/>
        <v>#N/A</v>
      </c>
      <c r="CU126" s="56" t="e">
        <f t="shared" ca="1" si="1655"/>
        <v>#N/A</v>
      </c>
      <c r="CV126" s="56" t="e">
        <f t="shared" ref="CV126:EA126" ca="1" si="1656">IF(CV125&lt;&gt;0,TREND(DeadTrendData2,DeadTrendDate2,CV118),0)</f>
        <v>#N/A</v>
      </c>
      <c r="CW126" s="56" t="e">
        <f t="shared" ca="1" si="1656"/>
        <v>#N/A</v>
      </c>
      <c r="CX126" s="56" t="e">
        <f t="shared" ca="1" si="1656"/>
        <v>#N/A</v>
      </c>
      <c r="CY126" s="56" t="e">
        <f t="shared" ca="1" si="1656"/>
        <v>#N/A</v>
      </c>
      <c r="CZ126" s="56" t="e">
        <f t="shared" ca="1" si="1656"/>
        <v>#N/A</v>
      </c>
      <c r="DA126" s="56" t="e">
        <f t="shared" ca="1" si="1656"/>
        <v>#N/A</v>
      </c>
      <c r="DB126" s="56" t="e">
        <f t="shared" ca="1" si="1656"/>
        <v>#N/A</v>
      </c>
      <c r="DC126" s="56" t="e">
        <f t="shared" ca="1" si="1656"/>
        <v>#N/A</v>
      </c>
      <c r="DD126" s="56" t="e">
        <f t="shared" ca="1" si="1656"/>
        <v>#N/A</v>
      </c>
      <c r="DE126" s="56" t="e">
        <f t="shared" ca="1" si="1656"/>
        <v>#N/A</v>
      </c>
      <c r="DF126" s="56" t="e">
        <f t="shared" ca="1" si="1656"/>
        <v>#N/A</v>
      </c>
      <c r="DG126" s="56" t="e">
        <f t="shared" ca="1" si="1656"/>
        <v>#N/A</v>
      </c>
      <c r="DH126" s="56" t="e">
        <f t="shared" ca="1" si="1656"/>
        <v>#N/A</v>
      </c>
      <c r="DI126" s="56" t="e">
        <f t="shared" ca="1" si="1656"/>
        <v>#N/A</v>
      </c>
      <c r="DJ126" s="56" t="e">
        <f t="shared" ca="1" si="1656"/>
        <v>#N/A</v>
      </c>
      <c r="DK126" s="56" t="e">
        <f t="shared" ca="1" si="1656"/>
        <v>#N/A</v>
      </c>
      <c r="DL126" s="56" t="e">
        <f t="shared" ca="1" si="1656"/>
        <v>#N/A</v>
      </c>
      <c r="DM126" s="56" t="e">
        <f t="shared" ca="1" si="1656"/>
        <v>#N/A</v>
      </c>
      <c r="DN126" s="56" t="e">
        <f t="shared" ca="1" si="1656"/>
        <v>#N/A</v>
      </c>
      <c r="DO126" s="56" t="e">
        <f t="shared" ca="1" si="1656"/>
        <v>#N/A</v>
      </c>
      <c r="DP126" s="56" t="e">
        <f t="shared" ca="1" si="1656"/>
        <v>#N/A</v>
      </c>
      <c r="DQ126" s="56" t="e">
        <f t="shared" ca="1" si="1656"/>
        <v>#N/A</v>
      </c>
      <c r="DR126" s="56" t="e">
        <f t="shared" ca="1" si="1656"/>
        <v>#N/A</v>
      </c>
      <c r="DS126" s="56" t="e">
        <f t="shared" ca="1" si="1656"/>
        <v>#N/A</v>
      </c>
      <c r="DT126" s="56" t="e">
        <f t="shared" ca="1" si="1656"/>
        <v>#N/A</v>
      </c>
      <c r="DU126" s="56" t="e">
        <f t="shared" ca="1" si="1656"/>
        <v>#N/A</v>
      </c>
      <c r="DV126" s="56" t="e">
        <f t="shared" ca="1" si="1656"/>
        <v>#N/A</v>
      </c>
      <c r="DW126" s="56" t="e">
        <f t="shared" ca="1" si="1656"/>
        <v>#N/A</v>
      </c>
      <c r="DX126" s="56" t="e">
        <f t="shared" ca="1" si="1656"/>
        <v>#N/A</v>
      </c>
      <c r="DY126" s="56" t="e">
        <f t="shared" ca="1" si="1656"/>
        <v>#N/A</v>
      </c>
      <c r="DZ126" s="56" t="e">
        <f t="shared" ca="1" si="1656"/>
        <v>#N/A</v>
      </c>
      <c r="EA126" s="56" t="e">
        <f t="shared" ca="1" si="1656"/>
        <v>#N/A</v>
      </c>
      <c r="EB126" s="56" t="e">
        <f t="shared" ref="EB126:FG126" ca="1" si="1657">IF(EB125&lt;&gt;0,TREND(DeadTrendData2,DeadTrendDate2,EB118),0)</f>
        <v>#N/A</v>
      </c>
      <c r="EC126" s="56" t="e">
        <f t="shared" ca="1" si="1657"/>
        <v>#N/A</v>
      </c>
      <c r="ED126" s="56" t="e">
        <f t="shared" ca="1" si="1657"/>
        <v>#N/A</v>
      </c>
      <c r="EE126" s="56" t="e">
        <f t="shared" ca="1" si="1657"/>
        <v>#N/A</v>
      </c>
      <c r="EF126" s="56" t="e">
        <f t="shared" ca="1" si="1657"/>
        <v>#N/A</v>
      </c>
      <c r="EG126" s="56" t="e">
        <f t="shared" ca="1" si="1657"/>
        <v>#N/A</v>
      </c>
      <c r="EH126" s="56" t="e">
        <f t="shared" ca="1" si="1657"/>
        <v>#N/A</v>
      </c>
      <c r="EI126" s="56" t="e">
        <f t="shared" ca="1" si="1657"/>
        <v>#N/A</v>
      </c>
      <c r="EJ126" s="56" t="e">
        <f t="shared" ca="1" si="1657"/>
        <v>#N/A</v>
      </c>
      <c r="EK126" s="56" t="e">
        <f t="shared" ca="1" si="1657"/>
        <v>#N/A</v>
      </c>
      <c r="EL126" s="56" t="e">
        <f t="shared" ca="1" si="1657"/>
        <v>#N/A</v>
      </c>
      <c r="EM126" s="56" t="e">
        <f t="shared" ca="1" si="1657"/>
        <v>#N/A</v>
      </c>
      <c r="EN126" s="56" t="e">
        <f t="shared" ca="1" si="1657"/>
        <v>#N/A</v>
      </c>
      <c r="EO126" s="56" t="e">
        <f t="shared" ca="1" si="1657"/>
        <v>#N/A</v>
      </c>
      <c r="EP126" s="56" t="e">
        <f t="shared" ca="1" si="1657"/>
        <v>#N/A</v>
      </c>
      <c r="EQ126" s="56" t="e">
        <f t="shared" ca="1" si="1657"/>
        <v>#N/A</v>
      </c>
      <c r="ER126" s="56" t="e">
        <f t="shared" ca="1" si="1657"/>
        <v>#N/A</v>
      </c>
      <c r="ES126" s="56" t="e">
        <f t="shared" ca="1" si="1657"/>
        <v>#N/A</v>
      </c>
      <c r="ET126" s="56" t="e">
        <f t="shared" ca="1" si="1657"/>
        <v>#N/A</v>
      </c>
      <c r="EU126" s="56" t="e">
        <f t="shared" ca="1" si="1657"/>
        <v>#N/A</v>
      </c>
      <c r="EV126" s="56" t="e">
        <f t="shared" ca="1" si="1657"/>
        <v>#N/A</v>
      </c>
      <c r="EW126" s="56" t="e">
        <f t="shared" ca="1" si="1657"/>
        <v>#N/A</v>
      </c>
      <c r="EX126" s="56" t="e">
        <f t="shared" ca="1" si="1657"/>
        <v>#N/A</v>
      </c>
      <c r="EY126" s="56" t="e">
        <f t="shared" ca="1" si="1657"/>
        <v>#N/A</v>
      </c>
      <c r="EZ126" s="56" t="e">
        <f t="shared" ca="1" si="1657"/>
        <v>#N/A</v>
      </c>
      <c r="FA126" s="56" t="e">
        <f t="shared" ca="1" si="1657"/>
        <v>#N/A</v>
      </c>
      <c r="FB126" s="56" t="e">
        <f t="shared" ca="1" si="1657"/>
        <v>#N/A</v>
      </c>
      <c r="FC126" s="56" t="e">
        <f t="shared" ca="1" si="1657"/>
        <v>#N/A</v>
      </c>
      <c r="FD126" s="56" t="e">
        <f t="shared" ca="1" si="1657"/>
        <v>#N/A</v>
      </c>
      <c r="FE126" s="56" t="e">
        <f t="shared" ca="1" si="1657"/>
        <v>#N/A</v>
      </c>
      <c r="FF126" s="56" t="e">
        <f t="shared" ca="1" si="1657"/>
        <v>#N/A</v>
      </c>
      <c r="FG126" s="56" t="e">
        <f t="shared" ca="1" si="1657"/>
        <v>#N/A</v>
      </c>
      <c r="FH126" s="56" t="e">
        <f t="shared" ref="FH126:GM126" ca="1" si="1658">IF(FH125&lt;&gt;0,TREND(DeadTrendData2,DeadTrendDate2,FH118),0)</f>
        <v>#N/A</v>
      </c>
      <c r="FI126" s="56" t="e">
        <f t="shared" ca="1" si="1658"/>
        <v>#N/A</v>
      </c>
      <c r="FJ126" s="56" t="e">
        <f t="shared" ca="1" si="1658"/>
        <v>#N/A</v>
      </c>
      <c r="FK126" s="56" t="e">
        <f t="shared" ca="1" si="1658"/>
        <v>#N/A</v>
      </c>
      <c r="FL126" s="56" t="e">
        <f t="shared" ca="1" si="1658"/>
        <v>#N/A</v>
      </c>
      <c r="FM126" s="56" t="e">
        <f t="shared" ca="1" si="1658"/>
        <v>#N/A</v>
      </c>
      <c r="FN126" s="56" t="e">
        <f t="shared" ca="1" si="1658"/>
        <v>#N/A</v>
      </c>
      <c r="FO126" s="56" t="e">
        <f t="shared" ca="1" si="1658"/>
        <v>#N/A</v>
      </c>
      <c r="FP126" s="56" t="e">
        <f t="shared" ca="1" si="1658"/>
        <v>#N/A</v>
      </c>
      <c r="FQ126" s="56" t="e">
        <f t="shared" ca="1" si="1658"/>
        <v>#N/A</v>
      </c>
      <c r="FR126" s="56" t="e">
        <f t="shared" ca="1" si="1658"/>
        <v>#N/A</v>
      </c>
      <c r="FS126" s="56" t="e">
        <f t="shared" ca="1" si="1658"/>
        <v>#N/A</v>
      </c>
      <c r="FT126" s="56" t="e">
        <f t="shared" ca="1" si="1658"/>
        <v>#N/A</v>
      </c>
      <c r="FU126" s="56" t="e">
        <f t="shared" ca="1" si="1658"/>
        <v>#N/A</v>
      </c>
      <c r="FV126" s="56" t="e">
        <f t="shared" ca="1" si="1658"/>
        <v>#N/A</v>
      </c>
      <c r="FW126" s="56">
        <f t="shared" ca="1" si="1658"/>
        <v>2727.8285714285448</v>
      </c>
      <c r="FX126" s="56">
        <f t="shared" ca="1" si="1658"/>
        <v>2631.4153846157715</v>
      </c>
      <c r="FY126" s="56">
        <f t="shared" ca="1" si="1658"/>
        <v>2535.0021978020668</v>
      </c>
      <c r="FZ126" s="56">
        <f t="shared" ca="1" si="1658"/>
        <v>2438.5890109892935</v>
      </c>
      <c r="GA126" s="56">
        <f t="shared" ca="1" si="1658"/>
        <v>2342.1758241755888</v>
      </c>
      <c r="GB126" s="56">
        <f t="shared" ca="1" si="1658"/>
        <v>2245.7626373628154</v>
      </c>
      <c r="GC126" s="56">
        <f t="shared" ca="1" si="1658"/>
        <v>2149.3494505500421</v>
      </c>
      <c r="GD126" s="56">
        <f t="shared" ca="1" si="1658"/>
        <v>2052.9362637363374</v>
      </c>
      <c r="GE126" s="56">
        <f t="shared" ca="1" si="1658"/>
        <v>1956.5230769235641</v>
      </c>
      <c r="GF126" s="56">
        <f t="shared" ca="1" si="1658"/>
        <v>1860.1098901098594</v>
      </c>
      <c r="GG126" s="56">
        <f t="shared" ca="1" si="1658"/>
        <v>1763.6967032970861</v>
      </c>
      <c r="GH126" s="56">
        <f t="shared" ca="1" si="1658"/>
        <v>1667.2835164833814</v>
      </c>
      <c r="GI126" s="56">
        <f t="shared" ca="1" si="1658"/>
        <v>1570.870329670608</v>
      </c>
      <c r="GJ126" s="56">
        <f t="shared" ca="1" si="1658"/>
        <v>1474.4571428569034</v>
      </c>
      <c r="GK126" s="56" t="e">
        <f t="shared" ca="1" si="1658"/>
        <v>#N/A</v>
      </c>
      <c r="GL126" s="56" t="e">
        <f t="shared" ca="1" si="1658"/>
        <v>#N/A</v>
      </c>
      <c r="GM126" s="56" t="e">
        <f t="shared" ca="1" si="1658"/>
        <v>#N/A</v>
      </c>
      <c r="GN126" s="56" t="e">
        <f t="shared" ref="GN126:HQ126" ca="1" si="1659">IF(GN125&lt;&gt;0,TREND(DeadTrendData2,DeadTrendDate2,GN118),0)</f>
        <v>#N/A</v>
      </c>
      <c r="GO126" s="56" t="e">
        <f t="shared" ca="1" si="1659"/>
        <v>#N/A</v>
      </c>
      <c r="GP126" s="56" t="e">
        <f t="shared" ca="1" si="1659"/>
        <v>#N/A</v>
      </c>
      <c r="GQ126" s="56" t="e">
        <f t="shared" ca="1" si="1659"/>
        <v>#N/A</v>
      </c>
      <c r="GR126" s="56" t="e">
        <f t="shared" ca="1" si="1659"/>
        <v>#N/A</v>
      </c>
      <c r="GS126" s="56" t="e">
        <f t="shared" ca="1" si="1659"/>
        <v>#N/A</v>
      </c>
      <c r="GT126" s="56" t="e">
        <f t="shared" ca="1" si="1659"/>
        <v>#N/A</v>
      </c>
      <c r="GU126" s="56" t="e">
        <f t="shared" ca="1" si="1659"/>
        <v>#N/A</v>
      </c>
      <c r="GV126" s="56" t="e">
        <f t="shared" ca="1" si="1659"/>
        <v>#N/A</v>
      </c>
      <c r="GW126" s="56" t="e">
        <f t="shared" ca="1" si="1659"/>
        <v>#N/A</v>
      </c>
      <c r="GX126" s="56" t="e">
        <f t="shared" ca="1" si="1659"/>
        <v>#N/A</v>
      </c>
      <c r="GY126" s="56" t="e">
        <f t="shared" ca="1" si="1659"/>
        <v>#N/A</v>
      </c>
      <c r="GZ126" s="56" t="e">
        <f t="shared" ca="1" si="1659"/>
        <v>#N/A</v>
      </c>
      <c r="HA126" s="56" t="e">
        <f t="shared" ca="1" si="1659"/>
        <v>#N/A</v>
      </c>
      <c r="HB126" s="56" t="e">
        <f t="shared" ca="1" si="1659"/>
        <v>#N/A</v>
      </c>
      <c r="HC126" s="56" t="e">
        <f t="shared" ca="1" si="1659"/>
        <v>#N/A</v>
      </c>
      <c r="HD126" s="56" t="e">
        <f t="shared" ca="1" si="1659"/>
        <v>#N/A</v>
      </c>
      <c r="HE126" s="56" t="e">
        <f t="shared" ca="1" si="1659"/>
        <v>#N/A</v>
      </c>
      <c r="HF126" s="56" t="e">
        <f t="shared" ca="1" si="1659"/>
        <v>#N/A</v>
      </c>
      <c r="HG126" s="56" t="e">
        <f t="shared" ca="1" si="1659"/>
        <v>#N/A</v>
      </c>
      <c r="HH126" s="56" t="e">
        <f t="shared" ca="1" si="1659"/>
        <v>#N/A</v>
      </c>
      <c r="HI126" s="56" t="e">
        <f t="shared" ca="1" si="1659"/>
        <v>#N/A</v>
      </c>
      <c r="HJ126" s="56" t="e">
        <f t="shared" ca="1" si="1659"/>
        <v>#N/A</v>
      </c>
      <c r="HK126" s="56" t="e">
        <f t="shared" ca="1" si="1659"/>
        <v>#N/A</v>
      </c>
      <c r="HL126" s="56" t="e">
        <f t="shared" ca="1" si="1659"/>
        <v>#N/A</v>
      </c>
      <c r="HM126" s="56" t="e">
        <f t="shared" ca="1" si="1659"/>
        <v>#N/A</v>
      </c>
      <c r="HN126" s="56" t="e">
        <f t="shared" ca="1" si="1659"/>
        <v>#N/A</v>
      </c>
      <c r="HO126" s="56" t="e">
        <f t="shared" ca="1" si="1659"/>
        <v>#N/A</v>
      </c>
      <c r="HP126" s="56" t="e">
        <f t="shared" ca="1" si="1659"/>
        <v>#N/A</v>
      </c>
      <c r="HQ126" s="56" t="e">
        <f t="shared" ca="1" si="1659"/>
        <v>#N/A</v>
      </c>
      <c r="HR126">
        <v>1</v>
      </c>
    </row>
    <row r="127" spans="1:226" x14ac:dyDescent="0.55000000000000004">
      <c r="B127" t="s">
        <v>603</v>
      </c>
      <c r="C127" s="9">
        <f>$C$1-C128</f>
        <v>44034</v>
      </c>
      <c r="D127" s="9">
        <f>C127+1</f>
        <v>44035</v>
      </c>
      <c r="E127" s="9">
        <f t="shared" ref="E127:P127" si="1660">D127+1</f>
        <v>44036</v>
      </c>
      <c r="F127" s="9">
        <f t="shared" si="1660"/>
        <v>44037</v>
      </c>
      <c r="G127" s="9">
        <f t="shared" si="1660"/>
        <v>44038</v>
      </c>
      <c r="H127" s="9">
        <f t="shared" si="1660"/>
        <v>44039</v>
      </c>
      <c r="I127" s="9">
        <f t="shared" si="1660"/>
        <v>44040</v>
      </c>
      <c r="J127" s="9">
        <f t="shared" si="1660"/>
        <v>44041</v>
      </c>
      <c r="K127" s="9">
        <f t="shared" si="1660"/>
        <v>44042</v>
      </c>
      <c r="L127" s="9">
        <f t="shared" si="1660"/>
        <v>44043</v>
      </c>
      <c r="M127" s="9">
        <f t="shared" si="1660"/>
        <v>44044</v>
      </c>
      <c r="N127" s="9">
        <f t="shared" si="1660"/>
        <v>44045</v>
      </c>
      <c r="O127" s="9">
        <f t="shared" si="1660"/>
        <v>44046</v>
      </c>
      <c r="P127" s="9">
        <f t="shared" si="1660"/>
        <v>44047</v>
      </c>
      <c r="EE127">
        <v>1</v>
      </c>
      <c r="HR127">
        <v>1</v>
      </c>
    </row>
    <row r="128" spans="1:226" x14ac:dyDescent="0.55000000000000004">
      <c r="B128" t="s">
        <v>604</v>
      </c>
      <c r="C128">
        <v>13</v>
      </c>
      <c r="D128">
        <f t="shared" ref="D128:P128" si="1661">C128-1</f>
        <v>12</v>
      </c>
      <c r="E128">
        <f t="shared" si="1661"/>
        <v>11</v>
      </c>
      <c r="F128">
        <f t="shared" si="1661"/>
        <v>10</v>
      </c>
      <c r="G128">
        <f t="shared" si="1661"/>
        <v>9</v>
      </c>
      <c r="H128">
        <f t="shared" si="1661"/>
        <v>8</v>
      </c>
      <c r="I128">
        <f t="shared" si="1661"/>
        <v>7</v>
      </c>
      <c r="J128">
        <f t="shared" si="1661"/>
        <v>6</v>
      </c>
      <c r="K128">
        <f t="shared" si="1661"/>
        <v>5</v>
      </c>
      <c r="L128">
        <f t="shared" si="1661"/>
        <v>4</v>
      </c>
      <c r="M128">
        <f t="shared" si="1661"/>
        <v>3</v>
      </c>
      <c r="N128">
        <f t="shared" si="1661"/>
        <v>2</v>
      </c>
      <c r="O128">
        <f t="shared" si="1661"/>
        <v>1</v>
      </c>
      <c r="P128">
        <f t="shared" si="1661"/>
        <v>0</v>
      </c>
      <c r="EE128">
        <v>1</v>
      </c>
      <c r="HR128">
        <v>1</v>
      </c>
    </row>
    <row r="129" spans="2:226" x14ac:dyDescent="0.55000000000000004">
      <c r="B129" t="s">
        <v>605</v>
      </c>
      <c r="C129">
        <f>HLOOKUP(C127,C118:HQ124,3)</f>
        <v>1955</v>
      </c>
      <c r="D129">
        <f t="shared" ref="D129:P129" si="1662">HLOOKUP(D127,D118:HR124,3)</f>
        <v>5860</v>
      </c>
      <c r="E129">
        <f t="shared" si="1662"/>
        <v>1953</v>
      </c>
      <c r="F129">
        <f t="shared" si="1662"/>
        <v>1834</v>
      </c>
      <c r="G129">
        <f t="shared" si="1662"/>
        <v>773</v>
      </c>
      <c r="H129">
        <f t="shared" si="1662"/>
        <v>2009</v>
      </c>
      <c r="I129">
        <f t="shared" si="1662"/>
        <v>1744</v>
      </c>
      <c r="J129">
        <f t="shared" si="1662"/>
        <v>2498</v>
      </c>
      <c r="K129">
        <f t="shared" si="1662"/>
        <v>1892</v>
      </c>
      <c r="L129">
        <f t="shared" si="1662"/>
        <v>2053</v>
      </c>
      <c r="M129">
        <f t="shared" si="1662"/>
        <v>1592</v>
      </c>
      <c r="N129">
        <f t="shared" si="1662"/>
        <v>1694</v>
      </c>
      <c r="O129">
        <f t="shared" si="1662"/>
        <v>1519</v>
      </c>
      <c r="P129">
        <f t="shared" si="1662"/>
        <v>2040</v>
      </c>
      <c r="EE129">
        <v>1</v>
      </c>
      <c r="HR129">
        <v>1</v>
      </c>
    </row>
    <row r="130" spans="2:226" x14ac:dyDescent="0.55000000000000004">
      <c r="EE130">
        <v>1</v>
      </c>
      <c r="HR130">
        <v>1</v>
      </c>
    </row>
    <row r="131" spans="2:226" x14ac:dyDescent="0.55000000000000004">
      <c r="EE131">
        <v>1</v>
      </c>
      <c r="HR131">
        <v>1</v>
      </c>
    </row>
    <row r="132" spans="2:226" x14ac:dyDescent="0.55000000000000004">
      <c r="EE132">
        <v>1</v>
      </c>
      <c r="HR132">
        <v>1</v>
      </c>
    </row>
    <row r="133" spans="2:226" x14ac:dyDescent="0.55000000000000004">
      <c r="EE133">
        <v>1</v>
      </c>
      <c r="HR133">
        <v>1</v>
      </c>
    </row>
    <row r="134" spans="2:226" x14ac:dyDescent="0.55000000000000004">
      <c r="EE134">
        <v>1</v>
      </c>
    </row>
    <row r="135" spans="2:226" x14ac:dyDescent="0.55000000000000004">
      <c r="EE135">
        <v>1</v>
      </c>
    </row>
    <row r="136" spans="2:226" x14ac:dyDescent="0.55000000000000004">
      <c r="EE136">
        <v>1</v>
      </c>
    </row>
    <row r="137" spans="2:226" x14ac:dyDescent="0.55000000000000004">
      <c r="EE137">
        <v>1</v>
      </c>
    </row>
    <row r="138" spans="2:226" x14ac:dyDescent="0.55000000000000004">
      <c r="EE138">
        <v>1</v>
      </c>
    </row>
    <row r="139" spans="2:226" x14ac:dyDescent="0.55000000000000004">
      <c r="EE139">
        <v>1</v>
      </c>
    </row>
  </sheetData>
  <mergeCells count="1">
    <mergeCell ref="A5:A6"/>
  </mergeCells>
  <conditionalFormatting sqref="B7:B8 B15:B16 B12 B18:B19 B22">
    <cfRule type="expression" dxfId="51" priority="12">
      <formula>B7&gt;C7</formula>
    </cfRule>
  </conditionalFormatting>
  <conditionalFormatting sqref="C7:C9 C15:C16 C18 C13 C21:C22">
    <cfRule type="expression" dxfId="50" priority="11">
      <formula>C7&gt;B7</formula>
    </cfRule>
  </conditionalFormatting>
  <conditionalFormatting sqref="B17 B23">
    <cfRule type="expression" dxfId="49" priority="10">
      <formula>B17&lt;C17</formula>
    </cfRule>
  </conditionalFormatting>
  <conditionalFormatting sqref="C17 C23">
    <cfRule type="expression" dxfId="48" priority="9">
      <formula>C17&lt;B17</formula>
    </cfRule>
  </conditionalFormatting>
  <conditionalFormatting sqref="B16:C16 B22:C22">
    <cfRule type="iconSet" priority="8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47" priority="6">
      <formula>$T$8&lt;=$T$18</formula>
    </cfRule>
    <cfRule type="expression" dxfId="46" priority="7">
      <formula>$T$8&gt;$T$18</formula>
    </cfRule>
  </conditionalFormatting>
  <conditionalFormatting sqref="T10">
    <cfRule type="expression" dxfId="45" priority="4">
      <formula>$T$10&lt;=$T$19</formula>
    </cfRule>
    <cfRule type="expression" dxfId="44" priority="5">
      <formula>$T$10&gt;$T$19</formula>
    </cfRule>
  </conditionalFormatting>
  <conditionalFormatting sqref="C12">
    <cfRule type="expression" dxfId="43" priority="3">
      <formula>C12&gt;D12</formula>
    </cfRule>
  </conditionalFormatting>
  <conditionalFormatting sqref="B13">
    <cfRule type="expression" dxfId="42" priority="2">
      <formula>B13&gt;A13</formula>
    </cfRule>
  </conditionalFormatting>
  <conditionalFormatting sqref="B9">
    <cfRule type="expression" dxfId="41" priority="1">
      <formula>B9&gt;A9</formula>
    </cfRule>
  </conditionalFormatting>
  <dataValidations count="2">
    <dataValidation type="whole" operator="lessThanOrEqual" allowBlank="1" showInputMessage="1" showErrorMessage="1" error="Number to be &lt;= 0" prompt="Number to be &lt;= 0" sqref="B3:C3" xr:uid="{4BBC332D-8BEE-4262-86B4-8EEF169EF11E}">
      <formula1>0</formula1>
    </dataValidation>
    <dataValidation type="date" operator="lessThan" allowBlank="1" showInputMessage="1" showErrorMessage="1" errorTitle="Wrong Date" error="Date between Jan 22 and today's date" prompt="Date between Jan 22 and today's date" sqref="B2:C2" xr:uid="{17CB4C0D-149B-4C21-BA7F-DC23CF8E7F85}">
      <formula1>C1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61" r:id="rId4" name="Drop Down 1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62" r:id="rId5" name="Drop Down 2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63" r:id="rId6" name="Spinner 3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HU68"/>
  <sheetViews>
    <sheetView showGridLines="0" topLeftCell="B45" zoomScale="124" zoomScaleNormal="100" workbookViewId="0"/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29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" si="57">GN2+1</f>
        <v>44043</v>
      </c>
      <c r="GP2" s="9">
        <f t="shared" ref="GP2" si="58">GO2+1</f>
        <v>44044</v>
      </c>
      <c r="GQ2" s="9">
        <f t="shared" ref="GQ2" si="59">GP2+1</f>
        <v>44045</v>
      </c>
      <c r="GR2" s="9">
        <f t="shared" ref="GR2" si="60">GQ2+1</f>
        <v>44046</v>
      </c>
      <c r="GS2" s="9">
        <f t="shared" ref="GS2" si="61">GR2+1</f>
        <v>44047</v>
      </c>
      <c r="GT2" s="9">
        <f t="shared" ref="GT2" si="62">GS2+1</f>
        <v>44048</v>
      </c>
      <c r="GU2" s="9">
        <f t="shared" ref="GU2" si="63">GT2+1</f>
        <v>44049</v>
      </c>
      <c r="GV2" s="9">
        <f t="shared" ref="GV2" si="64">GU2+1</f>
        <v>44050</v>
      </c>
      <c r="GW2" s="9">
        <f t="shared" ref="GW2" si="65">GV2+1</f>
        <v>44051</v>
      </c>
      <c r="GX2" s="9">
        <f t="shared" ref="GX2" si="66">GW2+1</f>
        <v>44052</v>
      </c>
      <c r="GY2" s="9">
        <f t="shared" ref="GY2" si="67">GX2+1</f>
        <v>44053</v>
      </c>
      <c r="GZ2" s="9">
        <f t="shared" ref="GZ2" si="68">GY2+1</f>
        <v>44054</v>
      </c>
      <c r="HA2" s="9">
        <f t="shared" ref="HA2" si="69">GZ2+1</f>
        <v>44055</v>
      </c>
      <c r="HB2" s="9">
        <f t="shared" ref="HB2" si="70">HA2+1</f>
        <v>44056</v>
      </c>
      <c r="HC2" s="9">
        <f t="shared" ref="HC2" si="71">HB2+1</f>
        <v>44057</v>
      </c>
      <c r="HD2" s="9">
        <f t="shared" ref="HD2" si="72">HC2+1</f>
        <v>44058</v>
      </c>
      <c r="HE2" s="9">
        <f t="shared" ref="HE2" si="73">HD2+1</f>
        <v>44059</v>
      </c>
      <c r="HF2" s="9">
        <f t="shared" ref="HF2" si="74">HE2+1</f>
        <v>44060</v>
      </c>
      <c r="HG2" s="9">
        <f t="shared" ref="HG2" si="75">HF2+1</f>
        <v>44061</v>
      </c>
      <c r="HH2" s="9">
        <f t="shared" ref="HH2" si="76">HG2+1</f>
        <v>44062</v>
      </c>
      <c r="HI2" s="9">
        <f t="shared" ref="HI2" si="77">HH2+1</f>
        <v>44063</v>
      </c>
      <c r="HJ2" s="9">
        <f t="shared" ref="HJ2" si="78">HI2+1</f>
        <v>44064</v>
      </c>
      <c r="HK2" s="9">
        <f t="shared" ref="HK2" si="79">HJ2+1</f>
        <v>44065</v>
      </c>
      <c r="HL2" s="9">
        <f t="shared" ref="HL2" si="80">HK2+1</f>
        <v>44066</v>
      </c>
      <c r="HM2" s="9">
        <f t="shared" ref="HM2" si="81">HL2+1</f>
        <v>44067</v>
      </c>
      <c r="HN2" s="9">
        <f t="shared" ref="HN2" si="82">HM2+1</f>
        <v>44068</v>
      </c>
      <c r="HO2" s="9">
        <f t="shared" ref="HO2" si="83">HN2+1</f>
        <v>44069</v>
      </c>
      <c r="HP2" s="9">
        <f t="shared" ref="HP2" si="84">HO2+1</f>
        <v>44070</v>
      </c>
      <c r="HQ2" s="9">
        <f t="shared" ref="HQ2" si="85">HP2+1</f>
        <v>44071</v>
      </c>
      <c r="HR2" s="9">
        <f t="shared" ref="HR2" si="86">HQ2+1</f>
        <v>44072</v>
      </c>
      <c r="HS2" s="9">
        <f t="shared" ref="HS2" si="87">HR2+1</f>
        <v>44073</v>
      </c>
      <c r="HT2" s="9">
        <f t="shared" ref="HT2" si="88">HS2+1</f>
        <v>44074</v>
      </c>
    </row>
    <row r="3" spans="1:229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89">INDEX(CountryList,C3)</f>
        <v>US</v>
      </c>
      <c r="F3" s="13">
        <f t="shared" ref="F3:F55" si="90">INDEX(_Inf_Data,MATCH($E3,_Inf_Country,0),MATCH(F$2,_Inf_Day,0))</f>
        <v>1</v>
      </c>
      <c r="G3" s="13">
        <f t="shared" ref="G3:AL3" si="91">INDEX(_Inf_Data,MATCH($E3,_Inf_Country,0),MATCH(G$2,_Inf_Day,0))-INDEX(_Inf_Data,MATCH($E3,_Inf_Country,0),MATCH(F$2,_Inf_Day,0))*$C$2</f>
        <v>0</v>
      </c>
      <c r="H3" s="13">
        <f t="shared" si="91"/>
        <v>1</v>
      </c>
      <c r="I3" s="13">
        <f t="shared" si="91"/>
        <v>0</v>
      </c>
      <c r="J3" s="13">
        <f t="shared" si="91"/>
        <v>3</v>
      </c>
      <c r="K3" s="13">
        <f t="shared" si="91"/>
        <v>0</v>
      </c>
      <c r="L3" s="13">
        <f t="shared" si="91"/>
        <v>0</v>
      </c>
      <c r="M3" s="13">
        <f t="shared" si="91"/>
        <v>0</v>
      </c>
      <c r="N3" s="13">
        <f t="shared" si="91"/>
        <v>0</v>
      </c>
      <c r="O3" s="13">
        <f t="shared" si="91"/>
        <v>2</v>
      </c>
      <c r="P3" s="13">
        <f t="shared" si="91"/>
        <v>1</v>
      </c>
      <c r="Q3" s="13">
        <f t="shared" si="91"/>
        <v>0</v>
      </c>
      <c r="R3" s="13">
        <f t="shared" si="91"/>
        <v>3</v>
      </c>
      <c r="S3" s="13">
        <f t="shared" si="91"/>
        <v>0</v>
      </c>
      <c r="T3" s="13">
        <f t="shared" si="91"/>
        <v>0</v>
      </c>
      <c r="U3" s="13">
        <f t="shared" si="91"/>
        <v>0</v>
      </c>
      <c r="V3">
        <f t="shared" si="91"/>
        <v>0</v>
      </c>
      <c r="W3">
        <f t="shared" si="91"/>
        <v>0</v>
      </c>
      <c r="X3">
        <f t="shared" si="91"/>
        <v>0</v>
      </c>
      <c r="Y3">
        <f t="shared" si="91"/>
        <v>0</v>
      </c>
      <c r="Z3">
        <f t="shared" si="91"/>
        <v>1</v>
      </c>
      <c r="AA3">
        <f t="shared" si="91"/>
        <v>0</v>
      </c>
      <c r="AB3">
        <f t="shared" si="91"/>
        <v>1</v>
      </c>
      <c r="AC3">
        <f t="shared" si="91"/>
        <v>0</v>
      </c>
      <c r="AD3">
        <f t="shared" si="91"/>
        <v>0</v>
      </c>
      <c r="AE3">
        <f t="shared" si="91"/>
        <v>0</v>
      </c>
      <c r="AF3">
        <f t="shared" si="91"/>
        <v>0</v>
      </c>
      <c r="AG3">
        <f t="shared" si="91"/>
        <v>0</v>
      </c>
      <c r="AH3">
        <f t="shared" si="91"/>
        <v>0</v>
      </c>
      <c r="AI3">
        <f t="shared" si="91"/>
        <v>0</v>
      </c>
      <c r="AJ3">
        <f t="shared" si="91"/>
        <v>2</v>
      </c>
      <c r="AK3">
        <f t="shared" si="91"/>
        <v>0</v>
      </c>
      <c r="AL3">
        <f t="shared" si="91"/>
        <v>0</v>
      </c>
      <c r="AM3">
        <f t="shared" ref="AM3:BR3" si="92">INDEX(_Inf_Data,MATCH($E3,_Inf_Country,0),MATCH(AM$2,_Inf_Day,0))-INDEX(_Inf_Data,MATCH($E3,_Inf_Country,0),MATCH(AL$2,_Inf_Day,0))*$C$2</f>
        <v>0</v>
      </c>
      <c r="AN3">
        <f t="shared" si="92"/>
        <v>0</v>
      </c>
      <c r="AO3">
        <f t="shared" si="92"/>
        <v>0</v>
      </c>
      <c r="AP3">
        <f t="shared" si="92"/>
        <v>1</v>
      </c>
      <c r="AQ3">
        <f t="shared" si="92"/>
        <v>0</v>
      </c>
      <c r="AR3">
        <f t="shared" si="92"/>
        <v>8</v>
      </c>
      <c r="AS3">
        <f t="shared" si="92"/>
        <v>6</v>
      </c>
      <c r="AT3">
        <f t="shared" si="92"/>
        <v>23</v>
      </c>
      <c r="AU3">
        <f t="shared" si="92"/>
        <v>20</v>
      </c>
      <c r="AV3">
        <f t="shared" si="92"/>
        <v>31</v>
      </c>
      <c r="AW3">
        <f t="shared" si="92"/>
        <v>70</v>
      </c>
      <c r="AX3">
        <f t="shared" si="92"/>
        <v>48</v>
      </c>
      <c r="AY3">
        <f t="shared" si="92"/>
        <v>115</v>
      </c>
      <c r="AZ3">
        <f t="shared" si="92"/>
        <v>114</v>
      </c>
      <c r="BA3">
        <f t="shared" si="92"/>
        <v>68</v>
      </c>
      <c r="BB3">
        <f t="shared" si="92"/>
        <v>192</v>
      </c>
      <c r="BC3">
        <f t="shared" si="92"/>
        <v>398</v>
      </c>
      <c r="BD3">
        <f t="shared" si="92"/>
        <v>452</v>
      </c>
      <c r="BE3">
        <f t="shared" si="92"/>
        <v>596</v>
      </c>
      <c r="BF3">
        <f t="shared" si="92"/>
        <v>713</v>
      </c>
      <c r="BG3">
        <f t="shared" si="92"/>
        <v>98</v>
      </c>
      <c r="BH3">
        <f t="shared" si="92"/>
        <v>1392</v>
      </c>
      <c r="BI3">
        <f t="shared" si="92"/>
        <v>1781</v>
      </c>
      <c r="BJ3">
        <f t="shared" si="92"/>
        <v>2776</v>
      </c>
      <c r="BK3">
        <f t="shared" si="92"/>
        <v>5240</v>
      </c>
      <c r="BL3">
        <f t="shared" si="92"/>
        <v>5322</v>
      </c>
      <c r="BM3">
        <f t="shared" si="92"/>
        <v>6346</v>
      </c>
      <c r="BN3">
        <f t="shared" si="92"/>
        <v>7936</v>
      </c>
      <c r="BO3">
        <f t="shared" si="92"/>
        <v>10089</v>
      </c>
      <c r="BP3">
        <f t="shared" si="92"/>
        <v>10262</v>
      </c>
      <c r="BQ3">
        <f t="shared" si="92"/>
        <v>11943</v>
      </c>
      <c r="BR3">
        <f t="shared" si="92"/>
        <v>18036</v>
      </c>
      <c r="BS3">
        <f t="shared" ref="BS3:CX3" si="93">INDEX(_Inf_Data,MATCH($E3,_Inf_Country,0),MATCH(BS$2,_Inf_Day,0))-INDEX(_Inf_Data,MATCH($E3,_Inf_Country,0),MATCH(BR$2,_Inf_Day,0))*$C$2</f>
        <v>18185</v>
      </c>
      <c r="BT3">
        <f t="shared" si="93"/>
        <v>19793</v>
      </c>
      <c r="BU3">
        <f t="shared" si="93"/>
        <v>19136</v>
      </c>
      <c r="BV3">
        <f t="shared" si="93"/>
        <v>21502</v>
      </c>
      <c r="BW3">
        <f t="shared" si="93"/>
        <v>26017</v>
      </c>
      <c r="BX3">
        <f t="shared" si="93"/>
        <v>25481</v>
      </c>
      <c r="BY3">
        <f t="shared" si="93"/>
        <v>30405</v>
      </c>
      <c r="BZ3">
        <f t="shared" si="93"/>
        <v>31937</v>
      </c>
      <c r="CA3">
        <f t="shared" si="93"/>
        <v>33152</v>
      </c>
      <c r="CB3">
        <f t="shared" si="93"/>
        <v>27874</v>
      </c>
      <c r="CC3">
        <f t="shared" si="93"/>
        <v>29642</v>
      </c>
      <c r="CD3">
        <f t="shared" si="93"/>
        <v>30777</v>
      </c>
      <c r="CE3">
        <f t="shared" si="93"/>
        <v>31694</v>
      </c>
      <c r="CF3">
        <f t="shared" si="93"/>
        <v>34756</v>
      </c>
      <c r="CG3">
        <f t="shared" si="93"/>
        <v>33501</v>
      </c>
      <c r="CH3">
        <f t="shared" si="93"/>
        <v>30026</v>
      </c>
      <c r="CI3">
        <f t="shared" si="93"/>
        <v>28553</v>
      </c>
      <c r="CJ3">
        <f t="shared" si="93"/>
        <v>25291</v>
      </c>
      <c r="CK3">
        <f t="shared" si="93"/>
        <v>27065</v>
      </c>
      <c r="CL3">
        <f t="shared" si="93"/>
        <v>29096</v>
      </c>
      <c r="CM3">
        <f t="shared" si="93"/>
        <v>31298</v>
      </c>
      <c r="CN3">
        <f t="shared" si="93"/>
        <v>32724</v>
      </c>
      <c r="CO3">
        <f t="shared" si="93"/>
        <v>28341</v>
      </c>
      <c r="CP3">
        <f t="shared" si="93"/>
        <v>26038</v>
      </c>
      <c r="CQ3">
        <f t="shared" si="93"/>
        <v>27341</v>
      </c>
      <c r="CR3">
        <f t="shared" si="93"/>
        <v>25602</v>
      </c>
      <c r="CS3">
        <f t="shared" si="93"/>
        <v>28104</v>
      </c>
      <c r="CT3">
        <f t="shared" si="93"/>
        <v>34195</v>
      </c>
      <c r="CU3">
        <f t="shared" si="93"/>
        <v>36291</v>
      </c>
      <c r="CV3">
        <f t="shared" si="93"/>
        <v>32921</v>
      </c>
      <c r="CW3">
        <f t="shared" si="93"/>
        <v>27689</v>
      </c>
      <c r="CX3">
        <f t="shared" si="93"/>
        <v>22465</v>
      </c>
      <c r="CY3">
        <f t="shared" ref="CY3:EF3" si="94">INDEX(_Inf_Data,MATCH($E3,_Inf_Country,0),MATCH(CY$2,_Inf_Day,0))-INDEX(_Inf_Data,MATCH($E3,_Inf_Country,0),MATCH(CX$2,_Inf_Day,0))*$C$2</f>
        <v>24535</v>
      </c>
      <c r="CZ3">
        <f t="shared" si="94"/>
        <v>27520</v>
      </c>
      <c r="DA3">
        <f t="shared" si="94"/>
        <v>29629</v>
      </c>
      <c r="DB3">
        <f t="shared" si="94"/>
        <v>34162</v>
      </c>
      <c r="DC3">
        <f t="shared" si="94"/>
        <v>29195</v>
      </c>
      <c r="DD3">
        <f t="shared" si="94"/>
        <v>25587</v>
      </c>
      <c r="DE3">
        <f t="shared" si="94"/>
        <v>22475</v>
      </c>
      <c r="DF3">
        <f t="shared" si="94"/>
        <v>24185</v>
      </c>
      <c r="DG3">
        <f t="shared" si="94"/>
        <v>25256</v>
      </c>
      <c r="DH3">
        <f t="shared" si="94"/>
        <v>27882</v>
      </c>
      <c r="DI3">
        <f t="shared" si="94"/>
        <v>27178</v>
      </c>
      <c r="DJ3">
        <f t="shared" si="94"/>
        <v>25733</v>
      </c>
      <c r="DK3">
        <f t="shared" si="94"/>
        <v>19764</v>
      </c>
      <c r="DL3">
        <f t="shared" si="94"/>
        <v>18878</v>
      </c>
      <c r="DM3">
        <f t="shared" si="94"/>
        <v>22190</v>
      </c>
      <c r="DN3">
        <f t="shared" si="94"/>
        <v>20958</v>
      </c>
      <c r="DO3">
        <f t="shared" si="94"/>
        <v>27617</v>
      </c>
      <c r="DP3">
        <f t="shared" si="94"/>
        <v>25300</v>
      </c>
      <c r="DQ3">
        <f t="shared" si="94"/>
        <v>25101</v>
      </c>
      <c r="DR3">
        <f t="shared" si="94"/>
        <v>19004</v>
      </c>
      <c r="DS3">
        <f t="shared" si="94"/>
        <v>21769</v>
      </c>
      <c r="DT3">
        <f t="shared" si="94"/>
        <v>20449</v>
      </c>
      <c r="DU3">
        <f t="shared" si="94"/>
        <v>23807</v>
      </c>
      <c r="DV3">
        <f t="shared" si="94"/>
        <v>25355</v>
      </c>
      <c r="DW3">
        <f t="shared" si="94"/>
        <v>24141</v>
      </c>
      <c r="DX3">
        <f t="shared" si="94"/>
        <v>21823</v>
      </c>
      <c r="DY3">
        <f t="shared" si="94"/>
        <v>20813</v>
      </c>
      <c r="DZ3">
        <f t="shared" si="94"/>
        <v>18991</v>
      </c>
      <c r="EA3">
        <f t="shared" si="94"/>
        <v>18883</v>
      </c>
      <c r="EB3">
        <f t="shared" si="94"/>
        <v>18282</v>
      </c>
      <c r="EC3">
        <f t="shared" si="94"/>
        <v>22815</v>
      </c>
      <c r="ED3">
        <f t="shared" si="94"/>
        <v>24504</v>
      </c>
      <c r="EE3">
        <f t="shared" si="94"/>
        <v>24450</v>
      </c>
      <c r="EF3">
        <f t="shared" si="94"/>
        <v>19910</v>
      </c>
      <c r="EG3">
        <f t="shared" ref="EG3" si="95">INDEX(_Inf_Data,MATCH($E3,_Inf_Country,0),MATCH(EG$2,_Inf_Day,0))-INDEX(_Inf_Data,MATCH($E3,_Inf_Country,0),MATCH(EF$2,_Inf_Day,0))*$C$2</f>
        <v>17355</v>
      </c>
      <c r="EH3">
        <f t="shared" ref="EH3" si="96">INDEX(_Inf_Data,MATCH($E3,_Inf_Country,0),MATCH(EH$2,_Inf_Day,0))-INDEX(_Inf_Data,MATCH($E3,_Inf_Country,0),MATCH(EG$2,_Inf_Day,0))*$C$2</f>
        <v>20895</v>
      </c>
      <c r="EI3">
        <f t="shared" ref="EI3" si="97">INDEX(_Inf_Data,MATCH($E3,_Inf_Country,0),MATCH(EI$2,_Inf_Day,0))-INDEX(_Inf_Data,MATCH($E3,_Inf_Country,0),MATCH(EH$2,_Inf_Day,0))*$C$2</f>
        <v>19958</v>
      </c>
      <c r="EJ3">
        <f t="shared" ref="EJ3" si="98">INDEX(_Inf_Data,MATCH($E3,_Inf_Country,0),MATCH(EJ$2,_Inf_Day,0))-INDEX(_Inf_Data,MATCH($E3,_Inf_Country,0),MATCH(EI$2,_Inf_Day,0))*$C$2</f>
        <v>21351</v>
      </c>
      <c r="EK3">
        <f t="shared" ref="EK3" si="99">INDEX(_Inf_Data,MATCH($E3,_Inf_Country,0),MATCH(EK$2,_Inf_Day,0))-INDEX(_Inf_Data,MATCH($E3,_Inf_Country,0),MATCH(EJ$2,_Inf_Day,0))*$C$2</f>
        <v>25224</v>
      </c>
      <c r="EL3">
        <f t="shared" ref="EL3" si="100">INDEX(_Inf_Data,MATCH($E3,_Inf_Country,0),MATCH(EL$2,_Inf_Day,0))-INDEX(_Inf_Data,MATCH($E3,_Inf_Country,0),MATCH(EK$2,_Inf_Day,0))*$C$2</f>
        <v>22732</v>
      </c>
      <c r="EM3">
        <f t="shared" ref="EM3:EM22" si="101">INDEX(_Inf_Data,MATCH($E3,_Inf_Country,0),MATCH(EM$2,_Inf_Day,0))-INDEX(_Inf_Data,MATCH($E3,_Inf_Country,0),MATCH(EL$2,_Inf_Day,0))*$C$2</f>
        <v>17731</v>
      </c>
      <c r="EN3">
        <f t="shared" ref="EN3:EN22" si="102">INDEX(_Inf_Data,MATCH($E3,_Inf_Country,0),MATCH(EN$2,_Inf_Day,0))-INDEX(_Inf_Data,MATCH($E3,_Inf_Country,0),MATCH(EM$2,_Inf_Day,0))*$C$2</f>
        <v>17415</v>
      </c>
      <c r="EO3">
        <f t="shared" ref="EO3:EO22" si="103">INDEX(_Inf_Data,MATCH($E3,_Inf_Country,0),MATCH(EO$2,_Inf_Day,0))-INDEX(_Inf_Data,MATCH($E3,_Inf_Country,0),MATCH(EN$2,_Inf_Day,0))*$C$2</f>
        <v>18127</v>
      </c>
      <c r="EP3">
        <f t="shared" ref="EP3:EP22" si="104">INDEX(_Inf_Data,MATCH($E3,_Inf_Country,0),MATCH(EP$2,_Inf_Day,0))-INDEX(_Inf_Data,MATCH($E3,_Inf_Country,0),MATCH(EO$2,_Inf_Day,0))*$C$2</f>
        <v>20794</v>
      </c>
      <c r="EQ3">
        <f t="shared" ref="EQ3:EQ22" si="105">INDEX(_Inf_Data,MATCH($E3,_Inf_Country,0),MATCH(EQ$2,_Inf_Day,0))-INDEX(_Inf_Data,MATCH($E3,_Inf_Country,0),MATCH(EP$2,_Inf_Day,0))*$C$2</f>
        <v>22950</v>
      </c>
      <c r="ER3">
        <f t="shared" ref="ER3:ER22" si="106">INDEX(_Inf_Data,MATCH($E3,_Inf_Country,0),MATCH(ER$2,_Inf_Day,0))-INDEX(_Inf_Data,MATCH($E3,_Inf_Country,0),MATCH(EQ$2,_Inf_Day,0))*$C$2</f>
        <v>25330</v>
      </c>
      <c r="ES3">
        <f t="shared" ref="ES3:ES22" si="107">INDEX(_Inf_Data,MATCH($E3,_Inf_Country,0),MATCH(ES$2,_Inf_Day,0))-INDEX(_Inf_Data,MATCH($E3,_Inf_Country,0),MATCH(ER$2,_Inf_Day,0))*$C$2</f>
        <v>25556</v>
      </c>
      <c r="ET3">
        <f t="shared" ref="ET3:ET22" si="108">INDEX(_Inf_Data,MATCH($E3,_Inf_Country,0),MATCH(ET$2,_Inf_Day,0))-INDEX(_Inf_Data,MATCH($E3,_Inf_Country,0),MATCH(ES$2,_Inf_Day,0))*$C$2</f>
        <v>19824</v>
      </c>
      <c r="EU3">
        <f t="shared" ref="EU3:EU22" si="109">INDEX(_Inf_Data,MATCH($E3,_Inf_Country,0),MATCH(EU$2,_Inf_Day,0))-INDEX(_Inf_Data,MATCH($E3,_Inf_Country,0),MATCH(ET$2,_Inf_Day,0))*$C$2</f>
        <v>19660</v>
      </c>
      <c r="EV3">
        <f t="shared" ref="EV3:EV22" si="110">INDEX(_Inf_Data,MATCH($E3,_Inf_Country,0),MATCH(EV$2,_Inf_Day,0))-INDEX(_Inf_Data,MATCH($E3,_Inf_Country,0),MATCH(EU$2,_Inf_Day,0))*$C$2</f>
        <v>23705</v>
      </c>
      <c r="EW3">
        <f t="shared" ref="EW3:EW22" si="111">INDEX(_Inf_Data,MATCH($E3,_Inf_Country,0),MATCH(EW$2,_Inf_Day,0))-INDEX(_Inf_Data,MATCH($E3,_Inf_Country,0),MATCH(EV$2,_Inf_Day,0))*$C$2</f>
        <v>25559</v>
      </c>
      <c r="EX3">
        <f t="shared" ref="EX3:EX22" si="112">INDEX(_Inf_Data,MATCH($E3,_Inf_Country,0),MATCH(EX$2,_Inf_Day,0))-INDEX(_Inf_Data,MATCH($E3,_Inf_Country,0),MATCH(EW$2,_Inf_Day,0))*$C$2</f>
        <v>27809</v>
      </c>
      <c r="EY3">
        <f t="shared" ref="EY3:EY22" si="113">INDEX(_Inf_Data,MATCH($E3,_Inf_Country,0),MATCH(EY$2,_Inf_Day,0))-INDEX(_Inf_Data,MATCH($E3,_Inf_Country,0),MATCH(EX$2,_Inf_Day,0))*$C$2</f>
        <v>31480</v>
      </c>
      <c r="EZ3">
        <f t="shared" ref="EZ3:EZ22" si="114">INDEX(_Inf_Data,MATCH($E3,_Inf_Country,0),MATCH(EZ$2,_Inf_Day,0))-INDEX(_Inf_Data,MATCH($E3,_Inf_Country,0),MATCH(EY$2,_Inf_Day,0))*$C$2</f>
        <v>32749</v>
      </c>
      <c r="FA3">
        <f t="shared" ref="FA3:FA22" si="115">INDEX(_Inf_Data,MATCH($E3,_Inf_Country,0),MATCH(FA$2,_Inf_Day,0))-INDEX(_Inf_Data,MATCH($E3,_Inf_Country,0),MATCH(EZ$2,_Inf_Day,0))*$C$2</f>
        <v>26439</v>
      </c>
      <c r="FB3">
        <f t="shared" ref="FB3:FB22" si="116">INDEX(_Inf_Data,MATCH($E3,_Inf_Country,0),MATCH(FB$2,_Inf_Day,0))-INDEX(_Inf_Data,MATCH($E3,_Inf_Country,0),MATCH(FA$2,_Inf_Day,0))*$C$2</f>
        <v>30536</v>
      </c>
      <c r="FC3">
        <f t="shared" ref="FC3:FC22" si="117">INDEX(_Inf_Data,MATCH($E3,_Inf_Country,0),MATCH(FC$2,_Inf_Day,0))-INDEX(_Inf_Data,MATCH($E3,_Inf_Country,0),MATCH(FB$2,_Inf_Day,0))*$C$2</f>
        <v>35188</v>
      </c>
      <c r="FD3">
        <f t="shared" ref="FD3:FD22" si="118">INDEX(_Inf_Data,MATCH($E3,_Inf_Country,0),MATCH(FD$2,_Inf_Day,0))-INDEX(_Inf_Data,MATCH($E3,_Inf_Country,0),MATCH(FC$2,_Inf_Day,0))*$C$2</f>
        <v>34935</v>
      </c>
      <c r="FE3">
        <f t="shared" ref="FE3:FE22" si="119">INDEX(_Inf_Data,MATCH($E3,_Inf_Country,0),MATCH(FE$2,_Inf_Day,0))-INDEX(_Inf_Data,MATCH($E3,_Inf_Country,0),MATCH(FD$2,_Inf_Day,0))*$C$2</f>
        <v>39873</v>
      </c>
      <c r="FF3">
        <f t="shared" ref="FF3:FF22" si="120">INDEX(_Inf_Data,MATCH($E3,_Inf_Country,0),MATCH(FF$2,_Inf_Day,0))-INDEX(_Inf_Data,MATCH($E3,_Inf_Country,0),MATCH(FE$2,_Inf_Day,0))*$C$2</f>
        <v>45255</v>
      </c>
      <c r="FG3">
        <f t="shared" ref="FG3:FG22" si="121">INDEX(_Inf_Data,MATCH($E3,_Inf_Country,0),MATCH(FG$2,_Inf_Day,0))-INDEX(_Inf_Data,MATCH($E3,_Inf_Country,0),MATCH(FF$2,_Inf_Day,0))*$C$2</f>
        <v>42705</v>
      </c>
      <c r="FH3">
        <f t="shared" ref="FH3:FH22" si="122">INDEX(_Inf_Data,MATCH($E3,_Inf_Country,0),MATCH(FH$2,_Inf_Day,0))-INDEX(_Inf_Data,MATCH($E3,_Inf_Country,0),MATCH(FG$2,_Inf_Day,0))*$C$2</f>
        <v>39605</v>
      </c>
      <c r="FI3">
        <f t="shared" ref="FI3:FI22" si="123">INDEX(_Inf_Data,MATCH($E3,_Inf_Country,0),MATCH(FI$2,_Inf_Day,0))-INDEX(_Inf_Data,MATCH($E3,_Inf_Country,0),MATCH(FH$2,_Inf_Day,0))*$C$2</f>
        <v>40804</v>
      </c>
      <c r="FJ3">
        <f t="shared" ref="FJ3:FJ22" si="124">INDEX(_Inf_Data,MATCH($E3,_Inf_Country,0),MATCH(FJ$2,_Inf_Day,0))-INDEX(_Inf_Data,MATCH($E3,_Inf_Country,0),MATCH(FI$2,_Inf_Day,0))*$C$2</f>
        <v>45746</v>
      </c>
      <c r="FK3">
        <f t="shared" ref="FK3:FK22" si="125">INDEX(_Inf_Data,MATCH($E3,_Inf_Country,0),MATCH(FK$2,_Inf_Day,0))-INDEX(_Inf_Data,MATCH($E3,_Inf_Country,0),MATCH(FJ$2,_Inf_Day,0))*$C$2</f>
        <v>51174</v>
      </c>
      <c r="FL3">
        <f t="shared" ref="FL3:FL22" si="126">INDEX(_Inf_Data,MATCH($E3,_Inf_Country,0),MATCH(FL$2,_Inf_Day,0))-INDEX(_Inf_Data,MATCH($E3,_Inf_Country,0),MATCH(FK$2,_Inf_Day,0))*$C$2</f>
        <v>54461</v>
      </c>
      <c r="FM3">
        <f t="shared" ref="FM3:FM22" si="127">INDEX(_Inf_Data,MATCH($E3,_Inf_Country,0),MATCH(FM$2,_Inf_Day,0))-INDEX(_Inf_Data,MATCH($E3,_Inf_Country,0),MATCH(FL$2,_Inf_Day,0))*$C$2</f>
        <v>53312</v>
      </c>
      <c r="FN3">
        <f t="shared" ref="FN3:FN22" si="128">INDEX(_Inf_Data,MATCH($E3,_Inf_Country,0),MATCH(FN$2,_Inf_Day,0))-INDEX(_Inf_Data,MATCH($E3,_Inf_Country,0),MATCH(FM$2,_Inf_Day,0))*$C$2</f>
        <v>45880</v>
      </c>
      <c r="FO3">
        <f t="shared" ref="FO3:FO22" si="129">INDEX(_Inf_Data,MATCH($E3,_Inf_Country,0),MATCH(FO$2,_Inf_Day,0))-INDEX(_Inf_Data,MATCH($E3,_Inf_Country,0),MATCH(FN$2,_Inf_Day,0))*$C$2</f>
        <v>49883</v>
      </c>
      <c r="FP3">
        <f t="shared" ref="FP3:FP22" si="130">INDEX(_Inf_Data,MATCH($E3,_Inf_Country,0),MATCH(FP$2,_Inf_Day,0))-INDEX(_Inf_Data,MATCH($E3,_Inf_Country,0),MATCH(FO$2,_Inf_Day,0))*$C$2</f>
        <v>44953</v>
      </c>
      <c r="FQ3">
        <f t="shared" ref="FQ3:FQ22" si="131">INDEX(_Inf_Data,MATCH($E3,_Inf_Country,0),MATCH(FQ$2,_Inf_Day,0))-INDEX(_Inf_Data,MATCH($E3,_Inf_Country,0),MATCH(FP$2,_Inf_Day,0))*$C$2</f>
        <v>60021</v>
      </c>
      <c r="FR3">
        <f t="shared" ref="FR3:FR22" si="132">INDEX(_Inf_Data,MATCH($E3,_Inf_Country,0),MATCH(FR$2,_Inf_Day,0))-INDEX(_Inf_Data,MATCH($E3,_Inf_Country,0),MATCH(FQ$2,_Inf_Day,0))*$C$2</f>
        <v>58601</v>
      </c>
      <c r="FS3">
        <f t="shared" ref="FS3:FS22" si="133">INDEX(_Inf_Data,MATCH($E3,_Inf_Country,0),MATCH(FS$2,_Inf_Day,0))-INDEX(_Inf_Data,MATCH($E3,_Inf_Country,0),MATCH(FR$2,_Inf_Day,0))*$C$2</f>
        <v>63247</v>
      </c>
      <c r="FT3">
        <f t="shared" ref="FT3:FT22" si="134">INDEX(_Inf_Data,MATCH($E3,_Inf_Country,0),MATCH(FT$2,_Inf_Day,0))-INDEX(_Inf_Data,MATCH($E3,_Inf_Country,0),MATCH(FS$2,_Inf_Day,0))*$C$2</f>
        <v>67791</v>
      </c>
      <c r="FU3">
        <f t="shared" ref="FU3:FU22" si="135">INDEX(_Inf_Data,MATCH($E3,_Inf_Country,0),MATCH(FU$2,_Inf_Day,0))-INDEX(_Inf_Data,MATCH($E3,_Inf_Country,0),MATCH(FT$2,_Inf_Day,0))*$C$2</f>
        <v>60188</v>
      </c>
      <c r="FV3">
        <f t="shared" ref="FV3:FV22" si="136">INDEX(_Inf_Data,MATCH($E3,_Inf_Country,0),MATCH(FV$2,_Inf_Day,0))-INDEX(_Inf_Data,MATCH($E3,_Inf_Country,0),MATCH(FU$2,_Inf_Day,0))*$C$2</f>
        <v>59017</v>
      </c>
      <c r="FW3">
        <f t="shared" ref="FW3:FW22" si="137">INDEX(_Inf_Data,MATCH($E3,_Inf_Country,0),MATCH(FW$2,_Inf_Day,0))-INDEX(_Inf_Data,MATCH($E3,_Inf_Country,0),MATCH(FV$2,_Inf_Day,0))*$C$2</f>
        <v>59215</v>
      </c>
      <c r="FX3">
        <f t="shared" ref="FX3:FX22" si="138">INDEX(_Inf_Data,MATCH($E3,_Inf_Country,0),MATCH(FX$2,_Inf_Day,0))-INDEX(_Inf_Data,MATCH($E3,_Inf_Country,0),MATCH(FW$2,_Inf_Day,0))*$C$2</f>
        <v>67417</v>
      </c>
      <c r="FY3">
        <f t="shared" ref="FY3:FY22" si="139">INDEX(_Inf_Data,MATCH($E3,_Inf_Country,0),MATCH(FY$2,_Inf_Day,0))-INDEX(_Inf_Data,MATCH($E3,_Inf_Country,0),MATCH(FX$2,_Inf_Day,0))*$C$2</f>
        <v>67328</v>
      </c>
      <c r="FZ3">
        <f t="shared" ref="FZ3:FZ22" si="140">INDEX(_Inf_Data,MATCH($E3,_Inf_Country,0),MATCH(FZ$2,_Inf_Day,0))-INDEX(_Inf_Data,MATCH($E3,_Inf_Country,0),MATCH(FY$2,_Inf_Day,0))*$C$2</f>
        <v>77255</v>
      </c>
      <c r="GA3">
        <f t="shared" ref="GA3:GA22" si="141">INDEX(_Inf_Data,MATCH($E3,_Inf_Country,0),MATCH(GA$2,_Inf_Day,0))-INDEX(_Inf_Data,MATCH($E3,_Inf_Country,0),MATCH(FZ$2,_Inf_Day,0))*$C$2</f>
        <v>71558</v>
      </c>
      <c r="GB3">
        <f t="shared" ref="GB3:GB22" si="142">INDEX(_Inf_Data,MATCH($E3,_Inf_Country,0),MATCH(GB$2,_Inf_Day,0))-INDEX(_Inf_Data,MATCH($E3,_Inf_Country,0),MATCH(GA$2,_Inf_Day,0))*$C$2</f>
        <v>63698</v>
      </c>
      <c r="GC3">
        <f t="shared" ref="GC3:GC22" si="143">INDEX(_Inf_Data,MATCH($E3,_Inf_Country,0),MATCH(GC$2,_Inf_Day,0))-INDEX(_Inf_Data,MATCH($E3,_Inf_Country,0),MATCH(GB$2,_Inf_Day,0))*$C$2</f>
        <v>61847</v>
      </c>
      <c r="GD3">
        <f t="shared" ref="GD3:GD22" si="144">INDEX(_Inf_Data,MATCH($E3,_Inf_Country,0),MATCH(GD$2,_Inf_Day,0))-INDEX(_Inf_Data,MATCH($E3,_Inf_Country,0),MATCH(GC$2,_Inf_Day,0))*$C$2</f>
        <v>61417</v>
      </c>
      <c r="GE3">
        <f t="shared" ref="GE3:GE22" si="145">INDEX(_Inf_Data,MATCH($E3,_Inf_Country,0),MATCH(GE$2,_Inf_Day,0))-INDEX(_Inf_Data,MATCH($E3,_Inf_Country,0),MATCH(GD$2,_Inf_Day,0))*$C$2</f>
        <v>64534</v>
      </c>
      <c r="GF3">
        <f t="shared" ref="GF3:GF22" si="146">INDEX(_Inf_Data,MATCH($E3,_Inf_Country,0),MATCH(GF$2,_Inf_Day,0))-INDEX(_Inf_Data,MATCH($E3,_Inf_Country,0),MATCH(GE$2,_Inf_Day,0))*$C$2</f>
        <v>70910</v>
      </c>
      <c r="GG3">
        <f t="shared" ref="GG3:GG22" si="147">INDEX(_Inf_Data,MATCH($E3,_Inf_Country,0),MATCH(GG$2,_Inf_Day,0))-INDEX(_Inf_Data,MATCH($E3,_Inf_Country,0),MATCH(GF$2,_Inf_Day,0))*$C$2</f>
        <v>68695</v>
      </c>
      <c r="GH3">
        <f t="shared" ref="GH3:GH22" si="148">INDEX(_Inf_Data,MATCH($E3,_Inf_Country,0),MATCH(GH$2,_Inf_Day,0))-INDEX(_Inf_Data,MATCH($E3,_Inf_Country,0),MATCH(GG$2,_Inf_Day,0))*$C$2</f>
        <v>73715</v>
      </c>
      <c r="GI3">
        <f t="shared" ref="GI3:GI22" si="149">INDEX(_Inf_Data,MATCH($E3,_Inf_Country,0),MATCH(GI$2,_Inf_Day,0))-INDEX(_Inf_Data,MATCH($E3,_Inf_Country,0),MATCH(GH$2,_Inf_Day,0))*$C$2</f>
        <v>66439</v>
      </c>
      <c r="GJ3">
        <f t="shared" ref="GJ3:GJ22" si="150">INDEX(_Inf_Data,MATCH($E3,_Inf_Country,0),MATCH(GJ$2,_Inf_Day,0))-INDEX(_Inf_Data,MATCH($E3,_Inf_Country,0),MATCH(GI$2,_Inf_Day,0))*$C$2</f>
        <v>54953</v>
      </c>
      <c r="GK3">
        <f t="shared" ref="GK3:GK22" si="151">INDEX(_Inf_Data,MATCH($E3,_Inf_Country,0),MATCH(GK$2,_Inf_Day,0))-INDEX(_Inf_Data,MATCH($E3,_Inf_Country,0),MATCH(GJ$2,_Inf_Day,0))*$C$2</f>
        <v>56414</v>
      </c>
      <c r="GL3">
        <f t="shared" ref="GL3:GL22" si="152">INDEX(_Inf_Data,MATCH($E3,_Inf_Country,0),MATCH(GL$2,_Inf_Day,0))-INDEX(_Inf_Data,MATCH($E3,_Inf_Country,0),MATCH(GK$2,_Inf_Day,0))*$C$2</f>
        <v>65869</v>
      </c>
      <c r="GM3">
        <f t="shared" ref="GM3:GM22" si="153">INDEX(_Inf_Data,MATCH($E3,_Inf_Country,0),MATCH(GM$2,_Inf_Day,0))-INDEX(_Inf_Data,MATCH($E3,_Inf_Country,0),MATCH(GL$2,_Inf_Day,0))*$C$2</f>
        <v>70776</v>
      </c>
      <c r="GN3">
        <f t="shared" ref="GN3:GN22" si="154">INDEX(_Inf_Data,MATCH($E3,_Inf_Country,0),MATCH(GN$2,_Inf_Day,0))-INDEX(_Inf_Data,MATCH($E3,_Inf_Country,0),MATCH(GM$2,_Inf_Day,0))*$C$2</f>
        <v>68033</v>
      </c>
      <c r="GO3">
        <f t="shared" ref="GO3:GO22" si="155">INDEX(_Inf_Data,MATCH($E3,_Inf_Country,0),MATCH(GO$2,_Inf_Day,0))-INDEX(_Inf_Data,MATCH($E3,_Inf_Country,0),MATCH(GN$2,_Inf_Day,0))*$C$2</f>
        <v>67092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56">INDEX(_Inf_Data,MATCH($E3,_Inf_Country,0),MATCH(TODAY()-1,_Inf_Day,0))</f>
        <v>4771080</v>
      </c>
      <c r="GU3" s="50">
        <f ca="1">GS3/GT3</f>
        <v>8.5523613102274545E-3</v>
      </c>
      <c r="GV3" s="50">
        <f t="shared" ref="GV3:HT13" ca="1" si="157">GT3/GU3</f>
        <v>557866982.8056072</v>
      </c>
      <c r="GW3" s="50">
        <f t="shared" ca="1" si="157"/>
        <v>1.5330466892333698E-11</v>
      </c>
      <c r="GX3" s="50">
        <f t="shared" ca="1" si="157"/>
        <v>3.6389432019489214E+19</v>
      </c>
      <c r="GY3" s="50">
        <f t="shared" ca="1" si="157"/>
        <v>4.2128898533296998E-31</v>
      </c>
      <c r="GZ3" s="50">
        <f t="shared" ca="1" si="157"/>
        <v>8.6376414495452476E+49</v>
      </c>
      <c r="HA3" s="50">
        <f t="shared" ca="1" si="157"/>
        <v>4.8773613467730813E-81</v>
      </c>
      <c r="HB3" s="50">
        <f t="shared" ca="1" si="157"/>
        <v>1.7709660686223321E+130</v>
      </c>
      <c r="HC3" s="50">
        <f t="shared" ca="1" si="157"/>
        <v>2.7540682078495568E-211</v>
      </c>
      <c r="HD3" s="50" t="e">
        <f t="shared" ca="1" si="157"/>
        <v>#NUM!</v>
      </c>
      <c r="HE3" s="50" t="e">
        <f t="shared" ca="1" si="157"/>
        <v>#NUM!</v>
      </c>
      <c r="HF3" s="50" t="e">
        <f t="shared" ca="1" si="157"/>
        <v>#NUM!</v>
      </c>
      <c r="HG3" s="50" t="e">
        <f t="shared" ca="1" si="157"/>
        <v>#NUM!</v>
      </c>
      <c r="HH3" s="50" t="e">
        <f t="shared" ca="1" si="157"/>
        <v>#NUM!</v>
      </c>
      <c r="HI3" s="50" t="e">
        <f t="shared" ca="1" si="157"/>
        <v>#NUM!</v>
      </c>
      <c r="HJ3" s="50" t="e">
        <f t="shared" ca="1" si="157"/>
        <v>#NUM!</v>
      </c>
      <c r="HK3" s="50" t="e">
        <f t="shared" ca="1" si="157"/>
        <v>#NUM!</v>
      </c>
      <c r="HL3" s="50" t="e">
        <f t="shared" ca="1" si="157"/>
        <v>#NUM!</v>
      </c>
      <c r="HM3" s="50" t="e">
        <f t="shared" ca="1" si="157"/>
        <v>#NUM!</v>
      </c>
      <c r="HN3" s="50" t="e">
        <f t="shared" ca="1" si="157"/>
        <v>#NUM!</v>
      </c>
      <c r="HO3" s="50" t="e">
        <f t="shared" ca="1" si="157"/>
        <v>#NUM!</v>
      </c>
      <c r="HP3" s="50" t="e">
        <f t="shared" ca="1" si="157"/>
        <v>#NUM!</v>
      </c>
      <c r="HQ3" s="50" t="e">
        <f t="shared" ca="1" si="157"/>
        <v>#NUM!</v>
      </c>
      <c r="HR3" s="50" t="e">
        <f t="shared" ca="1" si="157"/>
        <v>#NUM!</v>
      </c>
      <c r="HS3" s="50" t="e">
        <f t="shared" ca="1" si="157"/>
        <v>#NUM!</v>
      </c>
      <c r="HT3" s="50" t="e">
        <f t="shared" ca="1" si="157"/>
        <v>#NUM!</v>
      </c>
      <c r="HU3">
        <v>1</v>
      </c>
    </row>
    <row r="4" spans="1:229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58">GU4</f>
        <v>9.3632734578736514E-4</v>
      </c>
      <c r="E4" s="13" t="str">
        <f t="shared" si="89"/>
        <v>New York</v>
      </c>
      <c r="F4" s="13">
        <f t="shared" si="90"/>
        <v>0</v>
      </c>
      <c r="G4" s="13">
        <f t="shared" ref="G4:AL4" si="159">INDEX(_Inf_Data,MATCH($E4,_Inf_Country,0),MATCH(G$2,_Inf_Day,0))-INDEX(_Inf_Data,MATCH($E4,_Inf_Country,0),MATCH(F$2,_Inf_Day,0))*$C$2</f>
        <v>0</v>
      </c>
      <c r="H4" s="13">
        <f t="shared" si="159"/>
        <v>0</v>
      </c>
      <c r="I4" s="13">
        <f t="shared" si="159"/>
        <v>0</v>
      </c>
      <c r="J4" s="13">
        <f t="shared" si="159"/>
        <v>0</v>
      </c>
      <c r="K4" s="13">
        <f t="shared" si="159"/>
        <v>0</v>
      </c>
      <c r="L4" s="13">
        <f t="shared" si="159"/>
        <v>0</v>
      </c>
      <c r="M4" s="13">
        <f t="shared" si="159"/>
        <v>0</v>
      </c>
      <c r="N4" s="13">
        <f t="shared" si="159"/>
        <v>0</v>
      </c>
      <c r="O4" s="13">
        <f t="shared" si="159"/>
        <v>0</v>
      </c>
      <c r="P4" s="13">
        <f t="shared" si="159"/>
        <v>0</v>
      </c>
      <c r="Q4" s="13">
        <f t="shared" si="159"/>
        <v>0</v>
      </c>
      <c r="R4" s="13">
        <f t="shared" si="159"/>
        <v>0</v>
      </c>
      <c r="S4" s="13">
        <f t="shared" si="159"/>
        <v>0</v>
      </c>
      <c r="T4" s="13">
        <f t="shared" si="159"/>
        <v>0</v>
      </c>
      <c r="U4" s="13">
        <f t="shared" si="159"/>
        <v>0</v>
      </c>
      <c r="V4">
        <f t="shared" si="159"/>
        <v>0</v>
      </c>
      <c r="W4">
        <f t="shared" si="159"/>
        <v>0</v>
      </c>
      <c r="X4">
        <f t="shared" si="159"/>
        <v>0</v>
      </c>
      <c r="Y4">
        <f t="shared" si="159"/>
        <v>0</v>
      </c>
      <c r="Z4">
        <f t="shared" si="159"/>
        <v>0</v>
      </c>
      <c r="AA4">
        <f t="shared" si="159"/>
        <v>0</v>
      </c>
      <c r="AB4">
        <f t="shared" si="159"/>
        <v>0</v>
      </c>
      <c r="AC4">
        <f t="shared" si="159"/>
        <v>0</v>
      </c>
      <c r="AD4">
        <f t="shared" si="159"/>
        <v>0</v>
      </c>
      <c r="AE4">
        <f t="shared" si="159"/>
        <v>0</v>
      </c>
      <c r="AF4">
        <f t="shared" si="159"/>
        <v>0</v>
      </c>
      <c r="AG4">
        <f t="shared" si="159"/>
        <v>0</v>
      </c>
      <c r="AH4">
        <f t="shared" si="159"/>
        <v>0</v>
      </c>
      <c r="AI4">
        <f t="shared" si="159"/>
        <v>0</v>
      </c>
      <c r="AJ4">
        <f t="shared" si="159"/>
        <v>0</v>
      </c>
      <c r="AK4">
        <f t="shared" si="159"/>
        <v>0</v>
      </c>
      <c r="AL4">
        <f t="shared" si="159"/>
        <v>0</v>
      </c>
      <c r="AM4">
        <f t="shared" ref="AM4:BR4" si="160">INDEX(_Inf_Data,MATCH($E4,_Inf_Country,0),MATCH(AM$2,_Inf_Day,0))-INDEX(_Inf_Data,MATCH($E4,_Inf_Country,0),MATCH(AL$2,_Inf_Day,0))*$C$2</f>
        <v>0</v>
      </c>
      <c r="AN4">
        <f t="shared" si="160"/>
        <v>0</v>
      </c>
      <c r="AO4">
        <f t="shared" si="160"/>
        <v>0</v>
      </c>
      <c r="AP4">
        <f t="shared" si="160"/>
        <v>0</v>
      </c>
      <c r="AQ4">
        <f t="shared" si="160"/>
        <v>0</v>
      </c>
      <c r="AR4">
        <f t="shared" si="160"/>
        <v>0</v>
      </c>
      <c r="AS4">
        <f t="shared" si="160"/>
        <v>0</v>
      </c>
      <c r="AT4">
        <f t="shared" si="160"/>
        <v>1</v>
      </c>
      <c r="AU4">
        <f t="shared" si="160"/>
        <v>1</v>
      </c>
      <c r="AV4">
        <f t="shared" si="160"/>
        <v>9</v>
      </c>
      <c r="AW4">
        <f t="shared" si="160"/>
        <v>12</v>
      </c>
      <c r="AX4">
        <f t="shared" si="160"/>
        <v>8</v>
      </c>
      <c r="AY4">
        <f t="shared" si="160"/>
        <v>45</v>
      </c>
      <c r="AZ4">
        <f t="shared" si="160"/>
        <v>30</v>
      </c>
      <c r="BA4">
        <f t="shared" si="160"/>
        <v>36</v>
      </c>
      <c r="BB4">
        <f t="shared" si="160"/>
        <v>8</v>
      </c>
      <c r="BC4">
        <f t="shared" si="160"/>
        <v>70</v>
      </c>
      <c r="BD4">
        <f t="shared" si="160"/>
        <v>107</v>
      </c>
      <c r="BE4">
        <f t="shared" si="160"/>
        <v>94</v>
      </c>
      <c r="BF4">
        <f t="shared" si="160"/>
        <v>192</v>
      </c>
      <c r="BG4">
        <f t="shared" si="160"/>
        <v>2</v>
      </c>
      <c r="BH4">
        <f t="shared" si="160"/>
        <v>352</v>
      </c>
      <c r="BI4">
        <f t="shared" si="160"/>
        <v>611</v>
      </c>
      <c r="BJ4">
        <f t="shared" si="160"/>
        <v>1460</v>
      </c>
      <c r="BK4">
        <f t="shared" si="160"/>
        <v>2666</v>
      </c>
      <c r="BL4">
        <f t="shared" si="160"/>
        <v>2699</v>
      </c>
      <c r="BM4">
        <f t="shared" si="160"/>
        <v>3324</v>
      </c>
      <c r="BN4">
        <f t="shared" si="160"/>
        <v>4073</v>
      </c>
      <c r="BO4">
        <f t="shared" si="160"/>
        <v>5084</v>
      </c>
      <c r="BP4">
        <f t="shared" si="160"/>
        <v>4797</v>
      </c>
      <c r="BQ4">
        <f t="shared" si="160"/>
        <v>5160</v>
      </c>
      <c r="BR4">
        <f t="shared" si="160"/>
        <v>7036</v>
      </c>
      <c r="BS4">
        <f t="shared" ref="BS4:CX4" si="161">INDEX(_Inf_Data,MATCH($E4,_Inf_Country,0),MATCH(BS$2,_Inf_Day,0))-INDEX(_Inf_Data,MATCH($E4,_Inf_Country,0),MATCH(BR$2,_Inf_Day,0))*$C$2</f>
        <v>6999</v>
      </c>
      <c r="BT4">
        <f t="shared" si="161"/>
        <v>7534</v>
      </c>
      <c r="BU4">
        <f t="shared" si="161"/>
        <v>7238</v>
      </c>
      <c r="BV4">
        <f t="shared" si="161"/>
        <v>7015</v>
      </c>
      <c r="BW4">
        <f t="shared" si="161"/>
        <v>9170</v>
      </c>
      <c r="BX4">
        <f t="shared" si="161"/>
        <v>8115</v>
      </c>
      <c r="BY4">
        <f t="shared" si="161"/>
        <v>8558</v>
      </c>
      <c r="BZ4">
        <f t="shared" si="161"/>
        <v>10481</v>
      </c>
      <c r="CA4">
        <f t="shared" si="161"/>
        <v>10846</v>
      </c>
      <c r="CB4">
        <f t="shared" si="161"/>
        <v>9327</v>
      </c>
      <c r="CC4">
        <f t="shared" si="161"/>
        <v>8655</v>
      </c>
      <c r="CD4">
        <f t="shared" si="161"/>
        <v>8060</v>
      </c>
      <c r="CE4">
        <f t="shared" si="161"/>
        <v>11186</v>
      </c>
      <c r="CF4">
        <f t="shared" si="161"/>
        <v>10718</v>
      </c>
      <c r="CG4">
        <f t="shared" si="161"/>
        <v>10569</v>
      </c>
      <c r="CH4">
        <f t="shared" si="161"/>
        <v>8678</v>
      </c>
      <c r="CI4">
        <f t="shared" si="161"/>
        <v>8007</v>
      </c>
      <c r="CJ4">
        <f t="shared" si="161"/>
        <v>6716</v>
      </c>
      <c r="CK4">
        <f t="shared" si="161"/>
        <v>7271</v>
      </c>
      <c r="CL4">
        <f t="shared" si="161"/>
        <v>11434</v>
      </c>
      <c r="CM4">
        <f t="shared" si="161"/>
        <v>9237</v>
      </c>
      <c r="CN4">
        <f t="shared" si="161"/>
        <v>6906</v>
      </c>
      <c r="CO4">
        <f t="shared" si="161"/>
        <v>6877</v>
      </c>
      <c r="CP4">
        <f t="shared" si="161"/>
        <v>5908</v>
      </c>
      <c r="CQ4">
        <f t="shared" si="161"/>
        <v>5034</v>
      </c>
      <c r="CR4">
        <f t="shared" si="161"/>
        <v>5103</v>
      </c>
      <c r="CS4">
        <f t="shared" si="161"/>
        <v>4703</v>
      </c>
      <c r="CT4">
        <f t="shared" si="161"/>
        <v>5238</v>
      </c>
      <c r="CU4">
        <f t="shared" si="161"/>
        <v>8130</v>
      </c>
      <c r="CV4">
        <f t="shared" si="161"/>
        <v>10553</v>
      </c>
      <c r="CW4">
        <f t="shared" si="161"/>
        <v>5902</v>
      </c>
      <c r="CX4">
        <f t="shared" si="161"/>
        <v>3951</v>
      </c>
      <c r="CY4">
        <f t="shared" ref="CY4:EE4" si="162">INDEX(_Inf_Data,MATCH($E4,_Inf_Country,0),MATCH(CY$2,_Inf_Day,0))-INDEX(_Inf_Data,MATCH($E4,_Inf_Country,0),MATCH(CX$2,_Inf_Day,0))*$C$2</f>
        <v>3110</v>
      </c>
      <c r="CZ4">
        <f t="shared" si="162"/>
        <v>4585</v>
      </c>
      <c r="DA4">
        <f t="shared" si="162"/>
        <v>4681</v>
      </c>
      <c r="DB4">
        <f t="shared" si="162"/>
        <v>3942</v>
      </c>
      <c r="DC4">
        <f t="shared" si="162"/>
        <v>4663</v>
      </c>
      <c r="DD4">
        <f t="shared" si="162"/>
        <v>3438</v>
      </c>
      <c r="DE4">
        <f t="shared" si="162"/>
        <v>2538</v>
      </c>
      <c r="DF4">
        <f t="shared" si="162"/>
        <v>2239</v>
      </c>
      <c r="DG4">
        <f t="shared" si="162"/>
        <v>2786</v>
      </c>
      <c r="DH4">
        <f t="shared" si="162"/>
        <v>3491</v>
      </c>
      <c r="DI4">
        <f t="shared" si="162"/>
        <v>2938</v>
      </c>
      <c r="DJ4">
        <f t="shared" si="162"/>
        <v>2715</v>
      </c>
      <c r="DK4">
        <f t="shared" si="162"/>
        <v>2273</v>
      </c>
      <c r="DL4">
        <f t="shared" si="162"/>
        <v>1660</v>
      </c>
      <c r="DM4">
        <f t="shared" si="162"/>
        <v>1430</v>
      </c>
      <c r="DN4">
        <f t="shared" ref="DN4:DN22" si="163">INDEX(_Inf_Data,MATCH($E4,_Inf_Country,0),MATCH(DN$2,_Inf_Day,0))-INDEX(_Inf_Data,MATCH($E4,_Inf_Country,0),MATCH(DM$2,_Inf_Day,0))*$C$2</f>
        <v>2176</v>
      </c>
      <c r="DO4">
        <f t="shared" si="162"/>
        <v>2390</v>
      </c>
      <c r="DP4">
        <f t="shared" si="162"/>
        <v>2762</v>
      </c>
      <c r="DQ4">
        <f t="shared" si="162"/>
        <v>2419</v>
      </c>
      <c r="DR4">
        <f t="shared" si="162"/>
        <v>1889</v>
      </c>
      <c r="DS4">
        <f t="shared" si="162"/>
        <v>1250</v>
      </c>
      <c r="DT4">
        <f t="shared" si="162"/>
        <v>1474</v>
      </c>
      <c r="DU4">
        <f t="shared" si="162"/>
        <v>1525</v>
      </c>
      <c r="DV4">
        <f t="shared" si="162"/>
        <v>2088</v>
      </c>
      <c r="DW4">
        <f t="shared" si="162"/>
        <v>1696</v>
      </c>
      <c r="DX4">
        <f t="shared" si="162"/>
        <v>1772</v>
      </c>
      <c r="DY4">
        <f t="shared" si="162"/>
        <v>1589</v>
      </c>
      <c r="DZ4">
        <f t="shared" si="162"/>
        <v>1249</v>
      </c>
      <c r="EA4">
        <f t="shared" si="162"/>
        <v>1072</v>
      </c>
      <c r="EB4">
        <f t="shared" si="162"/>
        <v>1129</v>
      </c>
      <c r="EC4">
        <f t="shared" si="162"/>
        <v>1768</v>
      </c>
      <c r="ED4">
        <f t="shared" si="162"/>
        <v>1551</v>
      </c>
      <c r="EE4">
        <f t="shared" si="162"/>
        <v>1376</v>
      </c>
      <c r="EF4">
        <f t="shared" ref="EF4:EF22" si="164">INDEX(_Inf_Data,MATCH($E4,_Inf_Country,0),MATCH(EF$2,_Inf_Day,0))-INDEX(_Inf_Data,MATCH($E4,_Inf_Country,0),MATCH(EE$2,_Inf_Day,0))*$C$2</f>
        <v>1110</v>
      </c>
      <c r="EG4">
        <f t="shared" ref="EG4:EG22" si="165">INDEX(_Inf_Data,MATCH($E4,_Inf_Country,0),MATCH(EG$2,_Inf_Day,0))-INDEX(_Inf_Data,MATCH($E4,_Inf_Country,0),MATCH(EF$2,_Inf_Day,0))*$C$2</f>
        <v>941</v>
      </c>
      <c r="EH4">
        <f t="shared" ref="EH4:EH22" si="166">INDEX(_Inf_Data,MATCH($E4,_Inf_Country,0),MATCH(EH$2,_Inf_Day,0))-INDEX(_Inf_Data,MATCH($E4,_Inf_Country,0),MATCH(EG$2,_Inf_Day,0))*$C$2</f>
        <v>1329</v>
      </c>
      <c r="EI4">
        <f t="shared" ref="EI4:EI22" si="167">INDEX(_Inf_Data,MATCH($E4,_Inf_Country,0),MATCH(EI$2,_Inf_Day,0))-INDEX(_Inf_Data,MATCH($E4,_Inf_Country,0),MATCH(EH$2,_Inf_Day,0))*$C$2</f>
        <v>1045</v>
      </c>
      <c r="EJ4">
        <f t="shared" ref="EJ4:EJ22" si="168">INDEX(_Inf_Data,MATCH($E4,_Inf_Country,0),MATCH(EJ$2,_Inf_Day,0))-INDEX(_Inf_Data,MATCH($E4,_Inf_Country,0),MATCH(EI$2,_Inf_Day,0))*$C$2</f>
        <v>1048</v>
      </c>
      <c r="EK4">
        <f t="shared" ref="EK4:EK22" si="169">INDEX(_Inf_Data,MATCH($E4,_Inf_Country,0),MATCH(EK$2,_Inf_Day,0))-INDEX(_Inf_Data,MATCH($E4,_Inf_Country,0),MATCH(EJ$2,_Inf_Day,0))*$C$2</f>
        <v>1075</v>
      </c>
      <c r="EL4">
        <f t="shared" ref="EL4:EL22" si="170">INDEX(_Inf_Data,MATCH($E4,_Inf_Country,0),MATCH(EL$2,_Inf_Day,0))-INDEX(_Inf_Data,MATCH($E4,_Inf_Country,0),MATCH(EK$2,_Inf_Day,0))*$C$2</f>
        <v>1108</v>
      </c>
      <c r="EM4">
        <f t="shared" si="101"/>
        <v>781</v>
      </c>
      <c r="EN4">
        <f t="shared" si="102"/>
        <v>702</v>
      </c>
      <c r="EO4">
        <f t="shared" si="103"/>
        <v>683</v>
      </c>
      <c r="EP4">
        <f t="shared" si="104"/>
        <v>674</v>
      </c>
      <c r="EQ4">
        <f t="shared" si="105"/>
        <v>736</v>
      </c>
      <c r="ER4">
        <f t="shared" si="106"/>
        <v>822</v>
      </c>
      <c r="ES4">
        <f t="shared" si="107"/>
        <v>916</v>
      </c>
      <c r="ET4">
        <f t="shared" si="108"/>
        <v>694</v>
      </c>
      <c r="EU4">
        <f t="shared" si="109"/>
        <v>620</v>
      </c>
      <c r="EV4">
        <f t="shared" si="110"/>
        <v>631</v>
      </c>
      <c r="EW4">
        <f t="shared" si="111"/>
        <v>567</v>
      </c>
      <c r="EX4">
        <f t="shared" si="112"/>
        <v>618</v>
      </c>
      <c r="EY4">
        <f t="shared" si="113"/>
        <v>796</v>
      </c>
      <c r="EZ4">
        <f t="shared" si="114"/>
        <v>716</v>
      </c>
      <c r="FA4">
        <f t="shared" si="115"/>
        <v>664</v>
      </c>
      <c r="FB4">
        <f t="shared" si="116"/>
        <v>552</v>
      </c>
      <c r="FC4">
        <f t="shared" si="117"/>
        <v>597</v>
      </c>
      <c r="FD4">
        <f t="shared" si="118"/>
        <v>581</v>
      </c>
      <c r="FE4">
        <f t="shared" si="119"/>
        <v>749</v>
      </c>
      <c r="FF4">
        <f t="shared" si="120"/>
        <v>805</v>
      </c>
      <c r="FG4">
        <f t="shared" si="121"/>
        <v>703</v>
      </c>
      <c r="FH4">
        <f t="shared" si="122"/>
        <v>616</v>
      </c>
      <c r="FI4">
        <f t="shared" si="123"/>
        <v>391</v>
      </c>
      <c r="FJ4">
        <f t="shared" si="124"/>
        <v>524</v>
      </c>
      <c r="FK4">
        <f t="shared" si="125"/>
        <v>625</v>
      </c>
      <c r="FL4">
        <f t="shared" si="126"/>
        <v>875</v>
      </c>
      <c r="FM4">
        <f t="shared" si="127"/>
        <v>918</v>
      </c>
      <c r="FN4">
        <f t="shared" si="128"/>
        <v>726</v>
      </c>
      <c r="FO4">
        <f t="shared" si="129"/>
        <v>533</v>
      </c>
      <c r="FP4">
        <f t="shared" si="130"/>
        <v>518</v>
      </c>
      <c r="FQ4">
        <f t="shared" si="131"/>
        <v>588</v>
      </c>
      <c r="FR4">
        <f t="shared" si="132"/>
        <v>692</v>
      </c>
      <c r="FS4">
        <f t="shared" si="133"/>
        <v>584</v>
      </c>
      <c r="FT4">
        <f t="shared" si="134"/>
        <v>786</v>
      </c>
      <c r="FU4">
        <f t="shared" si="135"/>
        <v>730</v>
      </c>
      <c r="FV4">
        <f t="shared" si="136"/>
        <v>677</v>
      </c>
      <c r="FW4">
        <f t="shared" si="137"/>
        <v>557</v>
      </c>
      <c r="FX4">
        <f t="shared" si="138"/>
        <v>912</v>
      </c>
      <c r="FY4">
        <f t="shared" si="139"/>
        <v>831</v>
      </c>
      <c r="FZ4">
        <f t="shared" si="140"/>
        <v>769</v>
      </c>
      <c r="GA4">
        <f t="shared" si="141"/>
        <v>776</v>
      </c>
      <c r="GB4">
        <f t="shared" si="142"/>
        <v>754</v>
      </c>
      <c r="GC4">
        <f t="shared" si="143"/>
        <v>502</v>
      </c>
      <c r="GD4">
        <f t="shared" si="144"/>
        <v>519</v>
      </c>
      <c r="GE4">
        <f t="shared" si="145"/>
        <v>855</v>
      </c>
      <c r="GF4">
        <f t="shared" si="146"/>
        <v>705</v>
      </c>
      <c r="GG4">
        <f t="shared" si="147"/>
        <v>811</v>
      </c>
      <c r="GH4">
        <f t="shared" si="148"/>
        <v>753</v>
      </c>
      <c r="GI4">
        <f t="shared" si="149"/>
        <v>750</v>
      </c>
      <c r="GJ4">
        <f t="shared" si="150"/>
        <v>536</v>
      </c>
      <c r="GK4">
        <f t="shared" si="151"/>
        <v>608</v>
      </c>
      <c r="GL4">
        <f t="shared" si="152"/>
        <v>534</v>
      </c>
      <c r="GM4">
        <f t="shared" si="153"/>
        <v>715</v>
      </c>
      <c r="GN4">
        <f t="shared" si="154"/>
        <v>777</v>
      </c>
      <c r="GO4">
        <f t="shared" si="155"/>
        <v>644</v>
      </c>
      <c r="GP4">
        <v>1</v>
      </c>
      <c r="GR4">
        <f t="array" ref="GR4">MAX(IF(ISNA(G4:GO4),"",G4:GO4))</f>
        <v>11434</v>
      </c>
      <c r="GS4">
        <f t="shared" ref="GS4:GS55" ca="1" si="171">HLOOKUP(TODAY()-1,$B$3:$GO$55,ROW()-2)</f>
        <v>391</v>
      </c>
      <c r="GT4">
        <f t="shared" ca="1" si="156"/>
        <v>417589</v>
      </c>
      <c r="GU4" s="50">
        <f t="shared" ref="GU4:GU55" ca="1" si="172">GS4/GT4</f>
        <v>9.3632734578736514E-4</v>
      </c>
      <c r="GV4" s="50">
        <f t="shared" ca="1" si="157"/>
        <v>445986120.00255752</v>
      </c>
      <c r="GW4" s="50">
        <f t="shared" ca="1" si="157"/>
        <v>2.0994540049407722E-12</v>
      </c>
      <c r="GX4" s="50">
        <f t="shared" ca="1" si="157"/>
        <v>2.1242957404781976E+20</v>
      </c>
      <c r="GY4" s="50">
        <f t="shared" ca="1" si="157"/>
        <v>9.8830589589572242E-33</v>
      </c>
      <c r="GZ4" s="50">
        <f t="shared" ca="1" si="157"/>
        <v>2.1494314152126997E+52</v>
      </c>
      <c r="HA4" s="50">
        <f t="shared" ca="1" si="157"/>
        <v>4.597987583604399E-85</v>
      </c>
      <c r="HB4" s="50">
        <f t="shared" ca="1" si="157"/>
        <v>4.6747220955471636E+136</v>
      </c>
      <c r="HC4" s="50">
        <f t="shared" ca="1" si="157"/>
        <v>9.8358522488088507E-222</v>
      </c>
      <c r="HD4" s="50" t="e">
        <f t="shared" ca="1" si="157"/>
        <v>#NUM!</v>
      </c>
      <c r="HE4" s="50" t="e">
        <f t="shared" ca="1" si="157"/>
        <v>#NUM!</v>
      </c>
      <c r="HF4" s="50" t="e">
        <f t="shared" ca="1" si="157"/>
        <v>#NUM!</v>
      </c>
      <c r="HG4" s="50" t="e">
        <f t="shared" ca="1" si="157"/>
        <v>#NUM!</v>
      </c>
      <c r="HH4" s="50" t="e">
        <f t="shared" ca="1" si="157"/>
        <v>#NUM!</v>
      </c>
      <c r="HI4" s="50" t="e">
        <f t="shared" ca="1" si="157"/>
        <v>#NUM!</v>
      </c>
      <c r="HJ4" s="50" t="e">
        <f t="shared" ca="1" si="157"/>
        <v>#NUM!</v>
      </c>
      <c r="HK4" s="50" t="e">
        <f t="shared" ca="1" si="157"/>
        <v>#NUM!</v>
      </c>
      <c r="HL4" s="50" t="e">
        <f t="shared" ca="1" si="157"/>
        <v>#NUM!</v>
      </c>
      <c r="HM4" s="50" t="e">
        <f t="shared" ca="1" si="157"/>
        <v>#NUM!</v>
      </c>
      <c r="HN4" s="50" t="e">
        <f t="shared" ca="1" si="157"/>
        <v>#NUM!</v>
      </c>
      <c r="HO4" s="50" t="e">
        <f t="shared" ca="1" si="157"/>
        <v>#NUM!</v>
      </c>
      <c r="HP4" s="50" t="e">
        <f t="shared" ca="1" si="157"/>
        <v>#NUM!</v>
      </c>
      <c r="HQ4" s="50" t="e">
        <f t="shared" ca="1" si="157"/>
        <v>#NUM!</v>
      </c>
      <c r="HR4" s="50" t="e">
        <f t="shared" ca="1" si="157"/>
        <v>#NUM!</v>
      </c>
      <c r="HS4" s="50" t="e">
        <f t="shared" ca="1" si="157"/>
        <v>#NUM!</v>
      </c>
      <c r="HT4" s="50" t="e">
        <f t="shared" ca="1" si="157"/>
        <v>#NUM!</v>
      </c>
    </row>
    <row r="5" spans="1:229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58"/>
        <v>1.1774096986629414E-3</v>
      </c>
      <c r="E5" s="13" t="str">
        <f t="shared" si="89"/>
        <v>Connecticut</v>
      </c>
      <c r="F5" s="13">
        <f t="shared" si="90"/>
        <v>0</v>
      </c>
      <c r="G5" s="13">
        <f t="shared" ref="G5:AL5" si="173">INDEX(_Inf_Data,MATCH($E5,_Inf_Country,0),MATCH(G$2,_Inf_Day,0))-INDEX(_Inf_Data,MATCH($E5,_Inf_Country,0),MATCH(F$2,_Inf_Day,0))*$C$2</f>
        <v>0</v>
      </c>
      <c r="H5" s="13">
        <f t="shared" si="173"/>
        <v>0</v>
      </c>
      <c r="I5" s="13">
        <f t="shared" si="173"/>
        <v>0</v>
      </c>
      <c r="J5" s="13">
        <f t="shared" si="173"/>
        <v>0</v>
      </c>
      <c r="K5" s="13">
        <f t="shared" si="173"/>
        <v>0</v>
      </c>
      <c r="L5" s="13">
        <f t="shared" si="173"/>
        <v>0</v>
      </c>
      <c r="M5" s="13">
        <f t="shared" si="173"/>
        <v>0</v>
      </c>
      <c r="N5" s="13">
        <f t="shared" si="173"/>
        <v>0</v>
      </c>
      <c r="O5" s="13">
        <f t="shared" si="173"/>
        <v>0</v>
      </c>
      <c r="P5" s="13">
        <f t="shared" si="173"/>
        <v>0</v>
      </c>
      <c r="Q5" s="13">
        <f t="shared" si="173"/>
        <v>0</v>
      </c>
      <c r="R5" s="13">
        <f t="shared" si="173"/>
        <v>0</v>
      </c>
      <c r="S5" s="13">
        <f t="shared" si="173"/>
        <v>0</v>
      </c>
      <c r="T5" s="13">
        <f t="shared" si="173"/>
        <v>0</v>
      </c>
      <c r="U5" s="13">
        <f t="shared" si="173"/>
        <v>0</v>
      </c>
      <c r="V5">
        <f t="shared" si="173"/>
        <v>0</v>
      </c>
      <c r="W5">
        <f t="shared" si="173"/>
        <v>0</v>
      </c>
      <c r="X5">
        <f t="shared" si="173"/>
        <v>0</v>
      </c>
      <c r="Y5">
        <f t="shared" si="173"/>
        <v>0</v>
      </c>
      <c r="Z5">
        <f t="shared" si="173"/>
        <v>0</v>
      </c>
      <c r="AA5">
        <f t="shared" si="173"/>
        <v>0</v>
      </c>
      <c r="AB5">
        <f t="shared" si="173"/>
        <v>0</v>
      </c>
      <c r="AC5">
        <f t="shared" si="173"/>
        <v>0</v>
      </c>
      <c r="AD5">
        <f t="shared" si="173"/>
        <v>0</v>
      </c>
      <c r="AE5">
        <f t="shared" si="173"/>
        <v>0</v>
      </c>
      <c r="AF5">
        <f t="shared" si="173"/>
        <v>0</v>
      </c>
      <c r="AG5">
        <f t="shared" si="173"/>
        <v>0</v>
      </c>
      <c r="AH5">
        <f t="shared" si="173"/>
        <v>0</v>
      </c>
      <c r="AI5">
        <f t="shared" si="173"/>
        <v>0</v>
      </c>
      <c r="AJ5">
        <f t="shared" si="173"/>
        <v>0</v>
      </c>
      <c r="AK5">
        <f t="shared" si="173"/>
        <v>0</v>
      </c>
      <c r="AL5">
        <f t="shared" si="173"/>
        <v>0</v>
      </c>
      <c r="AM5">
        <f t="shared" ref="AM5:BR5" si="174">INDEX(_Inf_Data,MATCH($E5,_Inf_Country,0),MATCH(AM$2,_Inf_Day,0))-INDEX(_Inf_Data,MATCH($E5,_Inf_Country,0),MATCH(AL$2,_Inf_Day,0))*$C$2</f>
        <v>0</v>
      </c>
      <c r="AN5">
        <f t="shared" si="174"/>
        <v>0</v>
      </c>
      <c r="AO5">
        <f t="shared" si="174"/>
        <v>0</v>
      </c>
      <c r="AP5">
        <f t="shared" si="174"/>
        <v>0</v>
      </c>
      <c r="AQ5">
        <f t="shared" si="174"/>
        <v>0</v>
      </c>
      <c r="AR5">
        <f t="shared" si="174"/>
        <v>0</v>
      </c>
      <c r="AS5">
        <f t="shared" si="174"/>
        <v>0</v>
      </c>
      <c r="AT5">
        <f t="shared" si="174"/>
        <v>0</v>
      </c>
      <c r="AU5">
        <f t="shared" si="174"/>
        <v>0</v>
      </c>
      <c r="AV5">
        <f t="shared" si="174"/>
        <v>0</v>
      </c>
      <c r="AW5">
        <f t="shared" si="174"/>
        <v>0</v>
      </c>
      <c r="AX5">
        <f t="shared" si="174"/>
        <v>0</v>
      </c>
      <c r="AY5">
        <f t="shared" si="174"/>
        <v>0</v>
      </c>
      <c r="AZ5">
        <f t="shared" si="174"/>
        <v>0</v>
      </c>
      <c r="BA5">
        <f t="shared" si="174"/>
        <v>0</v>
      </c>
      <c r="BB5">
        <f t="shared" si="174"/>
        <v>1</v>
      </c>
      <c r="BC5">
        <f t="shared" si="174"/>
        <v>2</v>
      </c>
      <c r="BD5">
        <f t="shared" si="174"/>
        <v>2</v>
      </c>
      <c r="BE5">
        <f t="shared" si="174"/>
        <v>6</v>
      </c>
      <c r="BF5">
        <f t="shared" si="174"/>
        <v>12</v>
      </c>
      <c r="BG5">
        <f t="shared" si="174"/>
        <v>1</v>
      </c>
      <c r="BH5">
        <f t="shared" si="174"/>
        <v>17</v>
      </c>
      <c r="BI5">
        <f t="shared" si="174"/>
        <v>27</v>
      </c>
      <c r="BJ5">
        <f t="shared" si="174"/>
        <v>28</v>
      </c>
      <c r="BK5">
        <f t="shared" si="174"/>
        <v>63</v>
      </c>
      <c r="BL5">
        <f t="shared" si="174"/>
        <v>35</v>
      </c>
      <c r="BM5">
        <f t="shared" si="174"/>
        <v>0</v>
      </c>
      <c r="BN5">
        <f t="shared" si="174"/>
        <v>133</v>
      </c>
      <c r="BO5">
        <f t="shared" si="174"/>
        <v>88</v>
      </c>
      <c r="BP5">
        <f t="shared" si="174"/>
        <v>203</v>
      </c>
      <c r="BQ5">
        <f t="shared" si="174"/>
        <v>257</v>
      </c>
      <c r="BR5">
        <f t="shared" si="174"/>
        <v>137</v>
      </c>
      <c r="BS5">
        <f t="shared" ref="BS5:CX5" si="175">INDEX(_Inf_Data,MATCH($E5,_Inf_Country,0),MATCH(BS$2,_Inf_Day,0))-INDEX(_Inf_Data,MATCH($E5,_Inf_Country,0),MATCH(BR$2,_Inf_Day,0))*$C$2</f>
        <v>279</v>
      </c>
      <c r="BT5">
        <f t="shared" si="175"/>
        <v>233</v>
      </c>
      <c r="BU5">
        <f t="shared" si="175"/>
        <v>469</v>
      </c>
      <c r="BV5">
        <f t="shared" si="175"/>
        <v>578</v>
      </c>
      <c r="BW5">
        <f t="shared" si="175"/>
        <v>557</v>
      </c>
      <c r="BX5">
        <f t="shared" si="175"/>
        <v>429</v>
      </c>
      <c r="BY5">
        <f t="shared" si="175"/>
        <v>267</v>
      </c>
      <c r="BZ5">
        <f t="shared" si="175"/>
        <v>1090</v>
      </c>
      <c r="CA5">
        <f t="shared" si="175"/>
        <v>362</v>
      </c>
      <c r="CB5">
        <f t="shared" si="175"/>
        <v>399</v>
      </c>
      <c r="CC5">
        <f t="shared" si="175"/>
        <v>1231</v>
      </c>
      <c r="CD5">
        <f t="shared" si="175"/>
        <v>875</v>
      </c>
      <c r="CE5">
        <f t="shared" si="175"/>
        <v>0</v>
      </c>
      <c r="CF5">
        <f t="shared" si="175"/>
        <v>2003</v>
      </c>
      <c r="CG5">
        <f t="shared" si="175"/>
        <v>754</v>
      </c>
      <c r="CH5">
        <f t="shared" si="175"/>
        <v>972</v>
      </c>
      <c r="CI5">
        <f t="shared" si="175"/>
        <v>525</v>
      </c>
      <c r="CJ5">
        <f t="shared" si="175"/>
        <v>1346</v>
      </c>
      <c r="CK5">
        <f t="shared" si="175"/>
        <v>608</v>
      </c>
      <c r="CL5">
        <f t="shared" si="175"/>
        <v>766</v>
      </c>
      <c r="CM5">
        <f t="shared" si="175"/>
        <v>1129</v>
      </c>
      <c r="CN5">
        <f t="shared" si="175"/>
        <v>925</v>
      </c>
      <c r="CO5">
        <f t="shared" si="175"/>
        <v>741</v>
      </c>
      <c r="CP5">
        <f t="shared" si="175"/>
        <v>412</v>
      </c>
      <c r="CQ5">
        <f t="shared" si="175"/>
        <v>1853</v>
      </c>
      <c r="CR5">
        <f t="shared" si="175"/>
        <v>545</v>
      </c>
      <c r="CS5">
        <f t="shared" si="175"/>
        <v>2109</v>
      </c>
      <c r="CT5">
        <f t="shared" si="175"/>
        <v>631</v>
      </c>
      <c r="CU5">
        <f t="shared" si="175"/>
        <v>836</v>
      </c>
      <c r="CV5">
        <f t="shared" si="175"/>
        <v>647</v>
      </c>
      <c r="CW5">
        <f t="shared" si="175"/>
        <v>686</v>
      </c>
      <c r="CX5">
        <f t="shared" si="175"/>
        <v>728</v>
      </c>
      <c r="CY5">
        <f t="shared" ref="CY5:EE5" si="176">INDEX(_Inf_Data,MATCH($E5,_Inf_Country,0),MATCH(CY$2,_Inf_Day,0))-INDEX(_Inf_Data,MATCH($E5,_Inf_Country,0),MATCH(CX$2,_Inf_Day,0))*$C$2</f>
        <v>315</v>
      </c>
      <c r="CZ5">
        <f t="shared" si="176"/>
        <v>455</v>
      </c>
      <c r="DA5">
        <f t="shared" si="176"/>
        <v>933</v>
      </c>
      <c r="DB5">
        <f t="shared" si="176"/>
        <v>1064</v>
      </c>
      <c r="DC5">
        <f t="shared" si="176"/>
        <v>523</v>
      </c>
      <c r="DD5">
        <f t="shared" si="176"/>
        <v>0</v>
      </c>
      <c r="DE5">
        <f t="shared" si="176"/>
        <v>686</v>
      </c>
      <c r="DF5">
        <f t="shared" si="176"/>
        <v>648</v>
      </c>
      <c r="DG5">
        <f t="shared" si="176"/>
        <v>374</v>
      </c>
      <c r="DH5">
        <f t="shared" si="176"/>
        <v>789</v>
      </c>
      <c r="DI5">
        <f t="shared" si="176"/>
        <v>627</v>
      </c>
      <c r="DJ5">
        <f t="shared" si="176"/>
        <v>573</v>
      </c>
      <c r="DK5">
        <f t="shared" si="176"/>
        <v>570</v>
      </c>
      <c r="DL5">
        <f t="shared" si="176"/>
        <v>211</v>
      </c>
      <c r="DM5">
        <f t="shared" si="176"/>
        <v>568</v>
      </c>
      <c r="DN5">
        <f t="shared" si="163"/>
        <v>522</v>
      </c>
      <c r="DO5">
        <f t="shared" si="176"/>
        <v>609</v>
      </c>
      <c r="DP5">
        <f t="shared" si="176"/>
        <v>621</v>
      </c>
      <c r="DQ5">
        <f t="shared" si="176"/>
        <v>618</v>
      </c>
      <c r="DR5">
        <f t="shared" si="176"/>
        <v>716</v>
      </c>
      <c r="DS5">
        <f t="shared" si="176"/>
        <v>697</v>
      </c>
      <c r="DT5">
        <f t="shared" si="176"/>
        <v>314</v>
      </c>
      <c r="DU5">
        <f t="shared" si="176"/>
        <v>587</v>
      </c>
      <c r="DV5">
        <f t="shared" si="176"/>
        <v>191</v>
      </c>
      <c r="DW5">
        <f t="shared" si="176"/>
        <v>432</v>
      </c>
      <c r="DX5">
        <f t="shared" si="176"/>
        <v>382</v>
      </c>
      <c r="DY5">
        <f t="shared" si="176"/>
        <v>446</v>
      </c>
      <c r="DZ5">
        <f t="shared" si="176"/>
        <v>405</v>
      </c>
      <c r="EA5">
        <f t="shared" si="176"/>
        <v>430</v>
      </c>
      <c r="EB5">
        <f t="shared" si="176"/>
        <v>-15</v>
      </c>
      <c r="EC5">
        <f t="shared" si="176"/>
        <v>271</v>
      </c>
      <c r="ED5">
        <f t="shared" si="176"/>
        <v>203</v>
      </c>
      <c r="EE5">
        <f t="shared" si="176"/>
        <v>260</v>
      </c>
      <c r="EF5">
        <f t="shared" si="164"/>
        <v>179</v>
      </c>
      <c r="EG5">
        <f t="shared" si="165"/>
        <v>539</v>
      </c>
      <c r="EH5">
        <f t="shared" si="166"/>
        <v>239</v>
      </c>
      <c r="EI5">
        <f t="shared" si="167"/>
        <v>112</v>
      </c>
      <c r="EJ5">
        <f t="shared" si="168"/>
        <v>148</v>
      </c>
      <c r="EK5">
        <f t="shared" si="169"/>
        <v>221</v>
      </c>
      <c r="EL5">
        <f t="shared" si="170"/>
        <v>358</v>
      </c>
      <c r="EM5">
        <f t="shared" si="101"/>
        <v>150</v>
      </c>
      <c r="EN5">
        <f t="shared" si="102"/>
        <v>124</v>
      </c>
      <c r="EO5">
        <f t="shared" si="103"/>
        <v>87</v>
      </c>
      <c r="EP5">
        <f t="shared" si="104"/>
        <v>168</v>
      </c>
      <c r="EQ5">
        <f t="shared" si="105"/>
        <v>114</v>
      </c>
      <c r="ER5">
        <f t="shared" si="106"/>
        <v>228</v>
      </c>
      <c r="ES5">
        <f t="shared" si="107"/>
        <v>305</v>
      </c>
      <c r="ET5">
        <f t="shared" si="108"/>
        <v>94</v>
      </c>
      <c r="EU5">
        <f t="shared" si="109"/>
        <v>147</v>
      </c>
      <c r="EV5">
        <f t="shared" si="110"/>
        <v>114</v>
      </c>
      <c r="EW5">
        <f t="shared" si="111"/>
        <v>80</v>
      </c>
      <c r="EX5">
        <f t="shared" si="112"/>
        <v>11</v>
      </c>
      <c r="EY5">
        <f t="shared" si="113"/>
        <v>117</v>
      </c>
      <c r="EZ5">
        <f t="shared" si="114"/>
        <v>158</v>
      </c>
      <c r="FA5">
        <f t="shared" si="115"/>
        <v>40</v>
      </c>
      <c r="FB5">
        <f t="shared" si="116"/>
        <v>27</v>
      </c>
      <c r="FC5">
        <f t="shared" si="117"/>
        <v>117</v>
      </c>
      <c r="FD5">
        <f t="shared" si="118"/>
        <v>14</v>
      </c>
      <c r="FE5">
        <f t="shared" si="119"/>
        <v>81</v>
      </c>
      <c r="FF5">
        <f t="shared" si="120"/>
        <v>65</v>
      </c>
      <c r="FG5">
        <f t="shared" si="121"/>
        <v>147</v>
      </c>
      <c r="FH5">
        <f t="shared" si="122"/>
        <v>97</v>
      </c>
      <c r="FI5">
        <f t="shared" si="123"/>
        <v>59</v>
      </c>
      <c r="FJ5">
        <f t="shared" si="124"/>
        <v>152</v>
      </c>
      <c r="FK5">
        <f t="shared" si="125"/>
        <v>58</v>
      </c>
      <c r="FL5">
        <f t="shared" si="126"/>
        <v>74</v>
      </c>
      <c r="FM5">
        <f t="shared" si="127"/>
        <v>71</v>
      </c>
      <c r="FN5">
        <f t="shared" si="128"/>
        <v>0</v>
      </c>
      <c r="FO5">
        <f t="shared" si="129"/>
        <v>0</v>
      </c>
      <c r="FP5">
        <f t="shared" si="130"/>
        <v>259</v>
      </c>
      <c r="FQ5">
        <f t="shared" si="131"/>
        <v>57</v>
      </c>
      <c r="FR5">
        <f t="shared" si="132"/>
        <v>75</v>
      </c>
      <c r="FS5">
        <f t="shared" si="133"/>
        <v>101</v>
      </c>
      <c r="FT5">
        <f t="shared" si="134"/>
        <v>78</v>
      </c>
      <c r="FU5">
        <f t="shared" si="135"/>
        <v>0</v>
      </c>
      <c r="FV5">
        <f t="shared" si="136"/>
        <v>0</v>
      </c>
      <c r="FW5">
        <f t="shared" si="137"/>
        <v>223</v>
      </c>
      <c r="FX5">
        <f t="shared" si="138"/>
        <v>20</v>
      </c>
      <c r="FY5">
        <f t="shared" si="139"/>
        <v>106</v>
      </c>
      <c r="FZ5">
        <f t="shared" si="140"/>
        <v>114</v>
      </c>
      <c r="GA5">
        <f t="shared" si="141"/>
        <v>143</v>
      </c>
      <c r="GB5">
        <f t="shared" si="142"/>
        <v>0</v>
      </c>
      <c r="GC5">
        <f t="shared" si="143"/>
        <v>0</v>
      </c>
      <c r="GD5">
        <f t="shared" si="144"/>
        <v>162</v>
      </c>
      <c r="GE5">
        <f t="shared" si="145"/>
        <v>41</v>
      </c>
      <c r="GF5">
        <f t="shared" si="146"/>
        <v>127</v>
      </c>
      <c r="GG5">
        <f t="shared" si="147"/>
        <v>9</v>
      </c>
      <c r="GH5">
        <f t="shared" si="148"/>
        <v>544</v>
      </c>
      <c r="GI5">
        <f t="shared" si="149"/>
        <v>0</v>
      </c>
      <c r="GJ5">
        <f t="shared" si="150"/>
        <v>0</v>
      </c>
      <c r="GK5">
        <f t="shared" si="151"/>
        <v>207</v>
      </c>
      <c r="GL5">
        <f t="shared" si="152"/>
        <v>94</v>
      </c>
      <c r="GM5">
        <f t="shared" si="153"/>
        <v>463</v>
      </c>
      <c r="GN5">
        <f t="shared" si="154"/>
        <v>130</v>
      </c>
      <c r="GO5">
        <f t="shared" si="155"/>
        <v>140</v>
      </c>
      <c r="GP5">
        <v>1</v>
      </c>
      <c r="GR5">
        <f t="array" ref="GR5">MAX(IF(ISNA(G5:GO5),"",G5:GO5))</f>
        <v>2109</v>
      </c>
      <c r="GS5">
        <f t="shared" ca="1" si="171"/>
        <v>59</v>
      </c>
      <c r="GT5">
        <f t="shared" ca="1" si="156"/>
        <v>50110</v>
      </c>
      <c r="GU5" s="50">
        <f t="shared" ca="1" si="172"/>
        <v>1.1774096986629414E-3</v>
      </c>
      <c r="GV5" s="50">
        <f t="shared" ca="1" si="157"/>
        <v>42559527.118644074</v>
      </c>
      <c r="GW5" s="50">
        <f t="shared" ca="1" si="157"/>
        <v>2.7665008950420246E-11</v>
      </c>
      <c r="GX5" s="50">
        <f t="shared" ca="1" si="157"/>
        <v>1.5383883372283374E+18</v>
      </c>
      <c r="GY5" s="50">
        <f t="shared" ca="1" si="157"/>
        <v>1.7983111468631751E-29</v>
      </c>
      <c r="GZ5" s="50">
        <f t="shared" ca="1" si="157"/>
        <v>8.5546282683715469E+46</v>
      </c>
      <c r="HA5" s="50">
        <f t="shared" ca="1" si="157"/>
        <v>2.1021499595861461E-76</v>
      </c>
      <c r="HB5" s="50">
        <f t="shared" ca="1" si="157"/>
        <v>4.0694662287821331E+122</v>
      </c>
      <c r="HC5" s="50">
        <f t="shared" ca="1" si="157"/>
        <v>5.1656650808852037E-199</v>
      </c>
      <c r="HD5" s="50" t="e">
        <f t="shared" ca="1" si="157"/>
        <v>#NUM!</v>
      </c>
      <c r="HE5" s="50" t="e">
        <f t="shared" ca="1" si="157"/>
        <v>#NUM!</v>
      </c>
      <c r="HF5" s="50" t="e">
        <f t="shared" ca="1" si="157"/>
        <v>#NUM!</v>
      </c>
      <c r="HG5" s="50" t="e">
        <f t="shared" ca="1" si="157"/>
        <v>#NUM!</v>
      </c>
      <c r="HH5" s="50" t="e">
        <f t="shared" ca="1" si="157"/>
        <v>#NUM!</v>
      </c>
      <c r="HI5" s="50" t="e">
        <f t="shared" ca="1" si="157"/>
        <v>#NUM!</v>
      </c>
      <c r="HJ5" s="50" t="e">
        <f t="shared" ca="1" si="157"/>
        <v>#NUM!</v>
      </c>
      <c r="HK5" s="50" t="e">
        <f t="shared" ca="1" si="157"/>
        <v>#NUM!</v>
      </c>
      <c r="HL5" s="50" t="e">
        <f t="shared" ca="1" si="157"/>
        <v>#NUM!</v>
      </c>
      <c r="HM5" s="50" t="e">
        <f t="shared" ca="1" si="157"/>
        <v>#NUM!</v>
      </c>
      <c r="HN5" s="50" t="e">
        <f t="shared" ca="1" si="157"/>
        <v>#NUM!</v>
      </c>
      <c r="HO5" s="50" t="e">
        <f t="shared" ca="1" si="157"/>
        <v>#NUM!</v>
      </c>
      <c r="HP5" s="50" t="e">
        <f t="shared" ca="1" si="157"/>
        <v>#NUM!</v>
      </c>
      <c r="HQ5" s="50" t="e">
        <f t="shared" ca="1" si="157"/>
        <v>#NUM!</v>
      </c>
      <c r="HR5" s="50" t="e">
        <f t="shared" ca="1" si="157"/>
        <v>#NUM!</v>
      </c>
      <c r="HS5" s="50" t="e">
        <f t="shared" ca="1" si="157"/>
        <v>#NUM!</v>
      </c>
      <c r="HT5" s="50" t="e">
        <f t="shared" ca="1" si="157"/>
        <v>#NUM!</v>
      </c>
    </row>
    <row r="6" spans="1:229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58"/>
        <v>8.4729411172537608E-4</v>
      </c>
      <c r="E6" s="13" t="str">
        <f t="shared" si="89"/>
        <v>Massachusetts</v>
      </c>
      <c r="F6" s="13">
        <f t="shared" si="90"/>
        <v>0</v>
      </c>
      <c r="G6" s="13">
        <f t="shared" ref="G6:AL6" si="177">INDEX(_Inf_Data,MATCH($E6,_Inf_Country,0),MATCH(G$2,_Inf_Day,0))-INDEX(_Inf_Data,MATCH($E6,_Inf_Country,0),MATCH(F$2,_Inf_Day,0))*$C$2</f>
        <v>0</v>
      </c>
      <c r="H6" s="13">
        <f t="shared" si="177"/>
        <v>0</v>
      </c>
      <c r="I6" s="13">
        <f t="shared" si="177"/>
        <v>0</v>
      </c>
      <c r="J6" s="13">
        <f t="shared" si="177"/>
        <v>0</v>
      </c>
      <c r="K6" s="13">
        <f t="shared" si="177"/>
        <v>0</v>
      </c>
      <c r="L6" s="13">
        <f t="shared" si="177"/>
        <v>0</v>
      </c>
      <c r="M6" s="13">
        <f t="shared" si="177"/>
        <v>0</v>
      </c>
      <c r="N6" s="13">
        <f t="shared" si="177"/>
        <v>0</v>
      </c>
      <c r="O6" s="13">
        <f t="shared" si="177"/>
        <v>0</v>
      </c>
      <c r="P6" s="13">
        <f t="shared" si="177"/>
        <v>1</v>
      </c>
      <c r="Q6" s="13">
        <f t="shared" si="177"/>
        <v>0</v>
      </c>
      <c r="R6" s="13">
        <f t="shared" si="177"/>
        <v>0</v>
      </c>
      <c r="S6" s="13">
        <f t="shared" si="177"/>
        <v>0</v>
      </c>
      <c r="T6" s="13">
        <f t="shared" si="177"/>
        <v>0</v>
      </c>
      <c r="U6" s="13">
        <f t="shared" si="177"/>
        <v>0</v>
      </c>
      <c r="V6">
        <f t="shared" si="177"/>
        <v>0</v>
      </c>
      <c r="W6">
        <f t="shared" si="177"/>
        <v>0</v>
      </c>
      <c r="X6">
        <f t="shared" si="177"/>
        <v>0</v>
      </c>
      <c r="Y6">
        <f t="shared" si="177"/>
        <v>0</v>
      </c>
      <c r="Z6">
        <f t="shared" si="177"/>
        <v>0</v>
      </c>
      <c r="AA6">
        <f t="shared" si="177"/>
        <v>0</v>
      </c>
      <c r="AB6">
        <f t="shared" si="177"/>
        <v>0</v>
      </c>
      <c r="AC6">
        <f t="shared" si="177"/>
        <v>0</v>
      </c>
      <c r="AD6">
        <f t="shared" si="177"/>
        <v>0</v>
      </c>
      <c r="AE6">
        <f t="shared" si="177"/>
        <v>0</v>
      </c>
      <c r="AF6">
        <f t="shared" si="177"/>
        <v>0</v>
      </c>
      <c r="AG6">
        <f t="shared" si="177"/>
        <v>0</v>
      </c>
      <c r="AH6">
        <f t="shared" si="177"/>
        <v>0</v>
      </c>
      <c r="AI6">
        <f t="shared" si="177"/>
        <v>0</v>
      </c>
      <c r="AJ6">
        <f t="shared" si="177"/>
        <v>0</v>
      </c>
      <c r="AK6">
        <f t="shared" si="177"/>
        <v>0</v>
      </c>
      <c r="AL6">
        <f t="shared" si="177"/>
        <v>0</v>
      </c>
      <c r="AM6">
        <f t="shared" ref="AM6:BR6" si="178">INDEX(_Inf_Data,MATCH($E6,_Inf_Country,0),MATCH(AM$2,_Inf_Day,0))-INDEX(_Inf_Data,MATCH($E6,_Inf_Country,0),MATCH(AL$2,_Inf_Day,0))*$C$2</f>
        <v>0</v>
      </c>
      <c r="AN6">
        <f t="shared" si="178"/>
        <v>0</v>
      </c>
      <c r="AO6">
        <f t="shared" si="178"/>
        <v>0</v>
      </c>
      <c r="AP6">
        <f t="shared" si="178"/>
        <v>0</v>
      </c>
      <c r="AQ6">
        <f t="shared" si="178"/>
        <v>0</v>
      </c>
      <c r="AR6">
        <f t="shared" si="178"/>
        <v>0</v>
      </c>
      <c r="AS6">
        <f t="shared" si="178"/>
        <v>0</v>
      </c>
      <c r="AT6">
        <f t="shared" si="178"/>
        <v>0</v>
      </c>
      <c r="AU6">
        <f t="shared" si="178"/>
        <v>1</v>
      </c>
      <c r="AV6">
        <f t="shared" si="178"/>
        <v>0</v>
      </c>
      <c r="AW6">
        <f t="shared" si="178"/>
        <v>0</v>
      </c>
      <c r="AX6">
        <f t="shared" si="178"/>
        <v>4</v>
      </c>
      <c r="AY6">
        <f t="shared" si="178"/>
        <v>0</v>
      </c>
      <c r="AZ6">
        <f t="shared" si="178"/>
        <v>16</v>
      </c>
      <c r="BA6">
        <f t="shared" si="178"/>
        <v>0</v>
      </c>
      <c r="BB6">
        <f t="shared" si="178"/>
        <v>19</v>
      </c>
      <c r="BC6">
        <f t="shared" si="178"/>
        <v>51</v>
      </c>
      <c r="BD6">
        <f t="shared" si="178"/>
        <v>15</v>
      </c>
      <c r="BE6">
        <f t="shared" si="178"/>
        <v>16</v>
      </c>
      <c r="BF6">
        <f t="shared" si="178"/>
        <v>15</v>
      </c>
      <c r="BG6">
        <f t="shared" si="178"/>
        <v>0</v>
      </c>
      <c r="BH6">
        <f t="shared" si="178"/>
        <v>49</v>
      </c>
      <c r="BI6">
        <f t="shared" si="178"/>
        <v>30</v>
      </c>
      <c r="BJ6">
        <f t="shared" si="178"/>
        <v>35</v>
      </c>
      <c r="BK6">
        <f t="shared" si="178"/>
        <v>76</v>
      </c>
      <c r="BL6">
        <f t="shared" si="178"/>
        <v>85</v>
      </c>
      <c r="BM6">
        <f t="shared" si="178"/>
        <v>110</v>
      </c>
      <c r="BN6">
        <f t="shared" si="178"/>
        <v>117</v>
      </c>
      <c r="BO6">
        <f t="shared" si="178"/>
        <v>137</v>
      </c>
      <c r="BP6">
        <f t="shared" si="178"/>
        <v>382</v>
      </c>
      <c r="BQ6">
        <f t="shared" si="178"/>
        <v>679</v>
      </c>
      <c r="BR6">
        <f t="shared" si="178"/>
        <v>579</v>
      </c>
      <c r="BS6">
        <f t="shared" ref="BS6:CX6" si="179">INDEX(_Inf_Data,MATCH($E6,_Inf_Country,0),MATCH(BS$2,_Inf_Day,0))-INDEX(_Inf_Data,MATCH($E6,_Inf_Country,0),MATCH(BR$2,_Inf_Day,0))*$C$2</f>
        <v>823</v>
      </c>
      <c r="BT6">
        <f t="shared" si="179"/>
        <v>1017</v>
      </c>
      <c r="BU6">
        <f t="shared" si="179"/>
        <v>698</v>
      </c>
      <c r="BV6">
        <f t="shared" si="179"/>
        <v>797</v>
      </c>
      <c r="BW6">
        <f t="shared" si="179"/>
        <v>868</v>
      </c>
      <c r="BX6">
        <f t="shared" si="179"/>
        <v>1118</v>
      </c>
      <c r="BY6">
        <f t="shared" si="179"/>
        <v>1228</v>
      </c>
      <c r="BZ6">
        <f t="shared" si="179"/>
        <v>1436</v>
      </c>
      <c r="CA6">
        <f t="shared" si="179"/>
        <v>1334</v>
      </c>
      <c r="CB6">
        <f t="shared" si="179"/>
        <v>764</v>
      </c>
      <c r="CC6">
        <f t="shared" si="179"/>
        <v>1337</v>
      </c>
      <c r="CD6">
        <f t="shared" si="179"/>
        <v>1365</v>
      </c>
      <c r="CE6">
        <f t="shared" si="179"/>
        <v>1588</v>
      </c>
      <c r="CF6">
        <f t="shared" si="179"/>
        <v>2151</v>
      </c>
      <c r="CG6">
        <f t="shared" si="179"/>
        <v>2033</v>
      </c>
      <c r="CH6">
        <f t="shared" si="179"/>
        <v>1886</v>
      </c>
      <c r="CI6">
        <f t="shared" si="179"/>
        <v>2615</v>
      </c>
      <c r="CJ6">
        <f t="shared" si="179"/>
        <v>1392</v>
      </c>
      <c r="CK6">
        <f t="shared" si="179"/>
        <v>1297</v>
      </c>
      <c r="CL6">
        <f t="shared" si="179"/>
        <v>1755</v>
      </c>
      <c r="CM6">
        <f t="shared" si="179"/>
        <v>2262</v>
      </c>
      <c r="CN6">
        <f t="shared" si="179"/>
        <v>2804</v>
      </c>
      <c r="CO6">
        <f t="shared" si="179"/>
        <v>1978</v>
      </c>
      <c r="CP6">
        <f t="shared" si="179"/>
        <v>1711</v>
      </c>
      <c r="CQ6">
        <f t="shared" si="179"/>
        <v>1578</v>
      </c>
      <c r="CR6">
        <f t="shared" si="179"/>
        <v>1580</v>
      </c>
      <c r="CS6">
        <f t="shared" si="179"/>
        <v>1782</v>
      </c>
      <c r="CT6">
        <f t="shared" si="179"/>
        <v>3113</v>
      </c>
      <c r="CU6">
        <f t="shared" si="179"/>
        <v>4973</v>
      </c>
      <c r="CV6">
        <f t="shared" si="179"/>
        <v>2435</v>
      </c>
      <c r="CW6">
        <f t="shared" si="179"/>
        <v>1618</v>
      </c>
      <c r="CX6">
        <f t="shared" si="179"/>
        <v>1542</v>
      </c>
      <c r="CY6">
        <f t="shared" ref="CY6:EE6" si="180">INDEX(_Inf_Data,MATCH($E6,_Inf_Country,0),MATCH(CY$2,_Inf_Day,0))-INDEX(_Inf_Data,MATCH($E6,_Inf_Country,0),MATCH(CX$2,_Inf_Day,0))*$C$2</f>
        <v>1898</v>
      </c>
      <c r="CZ6">
        <f t="shared" si="180"/>
        <v>2008</v>
      </c>
      <c r="DA6">
        <f t="shared" si="180"/>
        <v>2010</v>
      </c>
      <c r="DB6">
        <f t="shared" si="180"/>
        <v>2177</v>
      </c>
      <c r="DC6">
        <f t="shared" si="180"/>
        <v>2050</v>
      </c>
      <c r="DD6">
        <f t="shared" si="180"/>
        <v>1880</v>
      </c>
      <c r="DE6">
        <f t="shared" si="180"/>
        <v>1070</v>
      </c>
      <c r="DF6">
        <f t="shared" si="180"/>
        <v>1266</v>
      </c>
      <c r="DG6">
        <f t="shared" si="180"/>
        <v>1884</v>
      </c>
      <c r="DH6">
        <f t="shared" si="180"/>
        <v>1800</v>
      </c>
      <c r="DI6">
        <f t="shared" si="180"/>
        <v>1752</v>
      </c>
      <c r="DJ6">
        <f t="shared" si="180"/>
        <v>1471</v>
      </c>
      <c r="DK6">
        <f t="shared" si="180"/>
        <v>1115</v>
      </c>
      <c r="DL6">
        <f t="shared" si="180"/>
        <v>733</v>
      </c>
      <c r="DM6">
        <f t="shared" si="180"/>
        <v>961</v>
      </c>
      <c r="DN6">
        <f t="shared" si="163"/>
        <v>1287</v>
      </c>
      <c r="DO6">
        <f t="shared" si="180"/>
        <v>1803</v>
      </c>
      <c r="DP6">
        <f t="shared" si="180"/>
        <v>1326</v>
      </c>
      <c r="DQ6">
        <f t="shared" si="180"/>
        <v>1588</v>
      </c>
      <c r="DR6">
        <f t="shared" si="180"/>
        <v>1126</v>
      </c>
      <c r="DS6">
        <f t="shared" si="180"/>
        <v>1066</v>
      </c>
      <c r="DT6">
        <f t="shared" si="180"/>
        <v>955</v>
      </c>
      <c r="DU6">
        <f t="shared" si="180"/>
        <v>1133</v>
      </c>
      <c r="DV6">
        <f t="shared" si="180"/>
        <v>1206</v>
      </c>
      <c r="DW6">
        <f t="shared" si="180"/>
        <v>936</v>
      </c>
      <c r="DX6">
        <f t="shared" si="180"/>
        <v>845</v>
      </c>
      <c r="DY6">
        <f t="shared" si="180"/>
        <v>1067</v>
      </c>
      <c r="DZ6">
        <f t="shared" si="180"/>
        <v>658</v>
      </c>
      <c r="EA6">
        <f t="shared" si="180"/>
        <v>460</v>
      </c>
      <c r="EB6">
        <f t="shared" si="180"/>
        <v>602</v>
      </c>
      <c r="EC6">
        <f t="shared" si="180"/>
        <v>770</v>
      </c>
      <c r="ED6">
        <f t="shared" si="180"/>
        <v>682</v>
      </c>
      <c r="EE6">
        <f t="shared" si="180"/>
        <v>893</v>
      </c>
      <c r="EF6">
        <f t="shared" si="164"/>
        <v>695</v>
      </c>
      <c r="EG6">
        <f t="shared" si="165"/>
        <v>337</v>
      </c>
      <c r="EH6">
        <f t="shared" si="166"/>
        <v>358</v>
      </c>
      <c r="EI6">
        <f t="shared" si="167"/>
        <v>429</v>
      </c>
      <c r="EJ6">
        <f t="shared" si="168"/>
        <v>471</v>
      </c>
      <c r="EK6">
        <f t="shared" si="169"/>
        <v>494</v>
      </c>
      <c r="EL6">
        <f t="shared" si="170"/>
        <v>575</v>
      </c>
      <c r="EM6">
        <f t="shared" si="101"/>
        <v>304</v>
      </c>
      <c r="EN6">
        <f t="shared" si="102"/>
        <v>190</v>
      </c>
      <c r="EO6">
        <f t="shared" si="103"/>
        <v>263</v>
      </c>
      <c r="EP6">
        <f t="shared" si="104"/>
        <v>267</v>
      </c>
      <c r="EQ6">
        <f t="shared" si="105"/>
        <v>511</v>
      </c>
      <c r="ER6">
        <f t="shared" si="106"/>
        <v>392</v>
      </c>
      <c r="ES6">
        <f t="shared" si="107"/>
        <v>336</v>
      </c>
      <c r="ET6">
        <f t="shared" si="108"/>
        <v>208</v>
      </c>
      <c r="EU6">
        <f t="shared" si="109"/>
        <v>87</v>
      </c>
      <c r="EV6">
        <f t="shared" si="110"/>
        <v>195</v>
      </c>
      <c r="EW6">
        <f t="shared" si="111"/>
        <v>266</v>
      </c>
      <c r="EX6">
        <f t="shared" si="112"/>
        <v>271</v>
      </c>
      <c r="EY6">
        <f t="shared" si="113"/>
        <v>228</v>
      </c>
      <c r="EZ6">
        <f t="shared" si="114"/>
        <v>286</v>
      </c>
      <c r="FA6">
        <f t="shared" si="115"/>
        <v>125</v>
      </c>
      <c r="FB6">
        <f t="shared" si="116"/>
        <v>149</v>
      </c>
      <c r="FC6">
        <f t="shared" si="117"/>
        <v>229</v>
      </c>
      <c r="FD6">
        <f t="shared" si="118"/>
        <v>172</v>
      </c>
      <c r="FE6">
        <f t="shared" si="119"/>
        <v>226</v>
      </c>
      <c r="FF6">
        <f t="shared" si="120"/>
        <v>233</v>
      </c>
      <c r="FG6">
        <f t="shared" si="121"/>
        <v>373</v>
      </c>
      <c r="FH6">
        <f t="shared" si="122"/>
        <v>224</v>
      </c>
      <c r="FI6">
        <f t="shared" si="123"/>
        <v>101</v>
      </c>
      <c r="FJ6">
        <f t="shared" si="124"/>
        <v>114</v>
      </c>
      <c r="FK6">
        <f t="shared" si="125"/>
        <v>261</v>
      </c>
      <c r="FL6">
        <f t="shared" si="126"/>
        <v>195</v>
      </c>
      <c r="FM6">
        <f t="shared" si="127"/>
        <v>290</v>
      </c>
      <c r="FN6">
        <f t="shared" si="128"/>
        <v>210</v>
      </c>
      <c r="FO6">
        <f t="shared" si="129"/>
        <v>136</v>
      </c>
      <c r="FP6">
        <f t="shared" si="130"/>
        <v>163</v>
      </c>
      <c r="FQ6">
        <f t="shared" si="131"/>
        <v>201</v>
      </c>
      <c r="FR6">
        <f t="shared" si="132"/>
        <v>264</v>
      </c>
      <c r="FS6">
        <f t="shared" si="133"/>
        <v>295</v>
      </c>
      <c r="FT6">
        <f t="shared" si="134"/>
        <v>213</v>
      </c>
      <c r="FU6">
        <f t="shared" si="135"/>
        <v>288</v>
      </c>
      <c r="FV6">
        <f t="shared" si="136"/>
        <v>199</v>
      </c>
      <c r="FW6">
        <f t="shared" si="137"/>
        <v>230</v>
      </c>
      <c r="FX6">
        <f t="shared" si="138"/>
        <v>303</v>
      </c>
      <c r="FY6">
        <f t="shared" si="139"/>
        <v>217</v>
      </c>
      <c r="FZ6">
        <f t="shared" si="140"/>
        <v>234</v>
      </c>
      <c r="GA6">
        <f t="shared" si="141"/>
        <v>298</v>
      </c>
      <c r="GB6">
        <f t="shared" si="142"/>
        <v>359</v>
      </c>
      <c r="GC6">
        <f t="shared" si="143"/>
        <v>296</v>
      </c>
      <c r="GD6">
        <f t="shared" si="144"/>
        <v>255</v>
      </c>
      <c r="GE6">
        <f t="shared" si="145"/>
        <v>244</v>
      </c>
      <c r="GF6">
        <f t="shared" si="146"/>
        <v>287</v>
      </c>
      <c r="GG6">
        <f t="shared" si="147"/>
        <v>327</v>
      </c>
      <c r="GH6">
        <f t="shared" si="148"/>
        <v>338</v>
      </c>
      <c r="GI6">
        <f t="shared" si="149"/>
        <v>283</v>
      </c>
      <c r="GJ6">
        <f t="shared" si="150"/>
        <v>369</v>
      </c>
      <c r="GK6">
        <f t="shared" si="151"/>
        <v>289</v>
      </c>
      <c r="GL6">
        <f t="shared" si="152"/>
        <v>256</v>
      </c>
      <c r="GM6">
        <f t="shared" si="153"/>
        <v>502</v>
      </c>
      <c r="GN6">
        <f t="shared" si="154"/>
        <v>414</v>
      </c>
      <c r="GO6">
        <f t="shared" si="155"/>
        <v>514</v>
      </c>
      <c r="GP6">
        <v>1</v>
      </c>
      <c r="GR6">
        <f t="array" ref="GR6">MAX(IF(ISNA(G6:GO6),"",G6:GO6))</f>
        <v>4973</v>
      </c>
      <c r="GS6">
        <f t="shared" ca="1" si="171"/>
        <v>101</v>
      </c>
      <c r="GT6">
        <f t="shared" ca="1" si="156"/>
        <v>119203</v>
      </c>
      <c r="GU6" s="50">
        <f t="shared" ca="1" si="172"/>
        <v>8.4729411172537608E-4</v>
      </c>
      <c r="GV6" s="50">
        <f t="shared" ca="1" si="157"/>
        <v>140686685.23762375</v>
      </c>
      <c r="GW6" s="50">
        <f t="shared" ca="1" si="157"/>
        <v>6.0225607725014814E-12</v>
      </c>
      <c r="GX6" s="50">
        <f t="shared" ca="1" si="157"/>
        <v>2.3359944474115998E+19</v>
      </c>
      <c r="GY6" s="50">
        <f t="shared" ca="1" si="157"/>
        <v>2.5781571438128989E-31</v>
      </c>
      <c r="GZ6" s="50">
        <f t="shared" ca="1" si="157"/>
        <v>9.060713979431219E+49</v>
      </c>
      <c r="HA6" s="50">
        <f t="shared" ca="1" si="157"/>
        <v>2.8454238260534313E-81</v>
      </c>
      <c r="HB6" s="50">
        <f t="shared" ca="1" si="157"/>
        <v>3.1843108560731778E+130</v>
      </c>
      <c r="HC6" s="50">
        <f t="shared" ca="1" si="157"/>
        <v>8.9357602152019337E-212</v>
      </c>
      <c r="HD6" s="50" t="e">
        <f t="shared" ca="1" si="157"/>
        <v>#NUM!</v>
      </c>
      <c r="HE6" s="50" t="e">
        <f t="shared" ca="1" si="157"/>
        <v>#NUM!</v>
      </c>
      <c r="HF6" s="50" t="e">
        <f t="shared" ca="1" si="157"/>
        <v>#NUM!</v>
      </c>
      <c r="HG6" s="50" t="e">
        <f t="shared" ca="1" si="157"/>
        <v>#NUM!</v>
      </c>
      <c r="HH6" s="50" t="e">
        <f t="shared" ca="1" si="157"/>
        <v>#NUM!</v>
      </c>
      <c r="HI6" s="50" t="e">
        <f t="shared" ca="1" si="157"/>
        <v>#NUM!</v>
      </c>
      <c r="HJ6" s="50" t="e">
        <f t="shared" ca="1" si="157"/>
        <v>#NUM!</v>
      </c>
      <c r="HK6" s="50" t="e">
        <f t="shared" ca="1" si="157"/>
        <v>#NUM!</v>
      </c>
      <c r="HL6" s="50" t="e">
        <f t="shared" ca="1" si="157"/>
        <v>#NUM!</v>
      </c>
      <c r="HM6" s="50" t="e">
        <f t="shared" ca="1" si="157"/>
        <v>#NUM!</v>
      </c>
      <c r="HN6" s="50" t="e">
        <f t="shared" ca="1" si="157"/>
        <v>#NUM!</v>
      </c>
      <c r="HO6" s="50" t="e">
        <f t="shared" ca="1" si="157"/>
        <v>#NUM!</v>
      </c>
      <c r="HP6" s="50" t="e">
        <f t="shared" ca="1" si="157"/>
        <v>#NUM!</v>
      </c>
      <c r="HQ6" s="50" t="e">
        <f t="shared" ca="1" si="157"/>
        <v>#NUM!</v>
      </c>
      <c r="HR6" s="50" t="e">
        <f t="shared" ca="1" si="157"/>
        <v>#NUM!</v>
      </c>
      <c r="HS6" s="50" t="e">
        <f t="shared" ca="1" si="157"/>
        <v>#NUM!</v>
      </c>
      <c r="HT6" s="50" t="e">
        <f t="shared" ca="1" si="157"/>
        <v>#NUM!</v>
      </c>
    </row>
    <row r="7" spans="1:229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58"/>
        <v>4.9188391539596653E-4</v>
      </c>
      <c r="E7" s="13" t="str">
        <f t="shared" si="89"/>
        <v>New Jersey</v>
      </c>
      <c r="F7" s="13">
        <f t="shared" si="90"/>
        <v>0</v>
      </c>
      <c r="G7" s="13">
        <f t="shared" ref="G7:AL7" si="181">INDEX(_Inf_Data,MATCH($E7,_Inf_Country,0),MATCH(G$2,_Inf_Day,0))-INDEX(_Inf_Data,MATCH($E7,_Inf_Country,0),MATCH(F$2,_Inf_Day,0))*$C$2</f>
        <v>0</v>
      </c>
      <c r="H7" s="13">
        <f t="shared" si="181"/>
        <v>0</v>
      </c>
      <c r="I7" s="13">
        <f t="shared" si="181"/>
        <v>0</v>
      </c>
      <c r="J7" s="13">
        <f t="shared" si="181"/>
        <v>0</v>
      </c>
      <c r="K7" s="13">
        <f t="shared" si="181"/>
        <v>0</v>
      </c>
      <c r="L7" s="13">
        <f t="shared" si="181"/>
        <v>0</v>
      </c>
      <c r="M7" s="13">
        <f t="shared" si="181"/>
        <v>0</v>
      </c>
      <c r="N7" s="13">
        <f t="shared" si="181"/>
        <v>0</v>
      </c>
      <c r="O7" s="13">
        <f t="shared" si="181"/>
        <v>0</v>
      </c>
      <c r="P7" s="13">
        <f t="shared" si="181"/>
        <v>0</v>
      </c>
      <c r="Q7" s="13">
        <f t="shared" si="181"/>
        <v>0</v>
      </c>
      <c r="R7" s="13">
        <f t="shared" si="181"/>
        <v>0</v>
      </c>
      <c r="S7" s="13">
        <f t="shared" si="181"/>
        <v>0</v>
      </c>
      <c r="T7" s="13">
        <f t="shared" si="181"/>
        <v>0</v>
      </c>
      <c r="U7" s="13">
        <f t="shared" si="181"/>
        <v>0</v>
      </c>
      <c r="V7">
        <f t="shared" si="181"/>
        <v>0</v>
      </c>
      <c r="W7">
        <f t="shared" si="181"/>
        <v>0</v>
      </c>
      <c r="X7">
        <f t="shared" si="181"/>
        <v>0</v>
      </c>
      <c r="Y7">
        <f t="shared" si="181"/>
        <v>0</v>
      </c>
      <c r="Z7">
        <f t="shared" si="181"/>
        <v>0</v>
      </c>
      <c r="AA7">
        <f t="shared" si="181"/>
        <v>0</v>
      </c>
      <c r="AB7">
        <f t="shared" si="181"/>
        <v>0</v>
      </c>
      <c r="AC7">
        <f t="shared" si="181"/>
        <v>0</v>
      </c>
      <c r="AD7">
        <f t="shared" si="181"/>
        <v>0</v>
      </c>
      <c r="AE7">
        <f t="shared" si="181"/>
        <v>0</v>
      </c>
      <c r="AF7">
        <f t="shared" si="181"/>
        <v>0</v>
      </c>
      <c r="AG7">
        <f t="shared" si="181"/>
        <v>0</v>
      </c>
      <c r="AH7">
        <f t="shared" si="181"/>
        <v>0</v>
      </c>
      <c r="AI7">
        <f t="shared" si="181"/>
        <v>0</v>
      </c>
      <c r="AJ7">
        <f t="shared" si="181"/>
        <v>0</v>
      </c>
      <c r="AK7">
        <f t="shared" si="181"/>
        <v>0</v>
      </c>
      <c r="AL7">
        <f t="shared" si="181"/>
        <v>0</v>
      </c>
      <c r="AM7">
        <f t="shared" ref="AM7:BR7" si="182">INDEX(_Inf_Data,MATCH($E7,_Inf_Country,0),MATCH(AM$2,_Inf_Day,0))-INDEX(_Inf_Data,MATCH($E7,_Inf_Country,0),MATCH(AL$2,_Inf_Day,0))*$C$2</f>
        <v>0</v>
      </c>
      <c r="AN7">
        <f t="shared" si="182"/>
        <v>0</v>
      </c>
      <c r="AO7">
        <f t="shared" si="182"/>
        <v>0</v>
      </c>
      <c r="AP7">
        <f t="shared" si="182"/>
        <v>0</v>
      </c>
      <c r="AQ7">
        <f t="shared" si="182"/>
        <v>0</v>
      </c>
      <c r="AR7">
        <f t="shared" si="182"/>
        <v>0</v>
      </c>
      <c r="AS7">
        <f t="shared" si="182"/>
        <v>0</v>
      </c>
      <c r="AT7">
        <f t="shared" si="182"/>
        <v>0</v>
      </c>
      <c r="AU7">
        <f t="shared" si="182"/>
        <v>0</v>
      </c>
      <c r="AV7">
        <f t="shared" si="182"/>
        <v>0</v>
      </c>
      <c r="AW7">
        <f t="shared" si="182"/>
        <v>2</v>
      </c>
      <c r="AX7">
        <f t="shared" si="182"/>
        <v>0</v>
      </c>
      <c r="AY7">
        <f t="shared" si="182"/>
        <v>2</v>
      </c>
      <c r="AZ7">
        <f t="shared" si="182"/>
        <v>1</v>
      </c>
      <c r="BA7">
        <f t="shared" si="182"/>
        <v>0</v>
      </c>
      <c r="BB7">
        <f t="shared" si="182"/>
        <v>10</v>
      </c>
      <c r="BC7">
        <f t="shared" si="182"/>
        <v>8</v>
      </c>
      <c r="BD7">
        <f t="shared" si="182"/>
        <v>6</v>
      </c>
      <c r="BE7">
        <f t="shared" si="182"/>
        <v>20</v>
      </c>
      <c r="BF7">
        <f t="shared" si="182"/>
        <v>20</v>
      </c>
      <c r="BG7">
        <f t="shared" si="182"/>
        <v>3</v>
      </c>
      <c r="BH7">
        <f t="shared" si="182"/>
        <v>104</v>
      </c>
      <c r="BI7">
        <f t="shared" si="182"/>
        <v>74</v>
      </c>
      <c r="BJ7">
        <f t="shared" si="182"/>
        <v>147</v>
      </c>
      <c r="BK7">
        <f t="shared" si="182"/>
        <v>344</v>
      </c>
      <c r="BL7">
        <f t="shared" si="182"/>
        <v>149</v>
      </c>
      <c r="BM7">
        <f t="shared" si="182"/>
        <v>437</v>
      </c>
      <c r="BN7">
        <f t="shared" si="182"/>
        <v>587</v>
      </c>
      <c r="BO7">
        <f t="shared" si="182"/>
        <v>930</v>
      </c>
      <c r="BP7">
        <f t="shared" si="182"/>
        <v>831</v>
      </c>
      <c r="BQ7">
        <f t="shared" si="182"/>
        <v>727</v>
      </c>
      <c r="BR7">
        <f t="shared" si="182"/>
        <v>2474</v>
      </c>
      <c r="BS7">
        <f t="shared" ref="BS7:CX7" si="183">INDEX(_Inf_Data,MATCH($E7,_Inf_Country,0),MATCH(BS$2,_Inf_Day,0))-INDEX(_Inf_Data,MATCH($E7,_Inf_Country,0),MATCH(BR$2,_Inf_Day,0))*$C$2</f>
        <v>1949</v>
      </c>
      <c r="BT7">
        <f t="shared" si="183"/>
        <v>2299</v>
      </c>
      <c r="BU7">
        <f t="shared" si="183"/>
        <v>2262</v>
      </c>
      <c r="BV7">
        <f t="shared" si="183"/>
        <v>3250</v>
      </c>
      <c r="BW7">
        <f t="shared" si="183"/>
        <v>2060</v>
      </c>
      <c r="BX7">
        <f t="shared" si="183"/>
        <v>3559</v>
      </c>
      <c r="BY7">
        <f t="shared" si="183"/>
        <v>3335</v>
      </c>
      <c r="BZ7">
        <f t="shared" si="183"/>
        <v>4305</v>
      </c>
      <c r="CA7">
        <f t="shared" si="183"/>
        <v>4229</v>
      </c>
      <c r="CB7">
        <f t="shared" si="183"/>
        <v>3381</v>
      </c>
      <c r="CC7">
        <f t="shared" si="183"/>
        <v>3585</v>
      </c>
      <c r="CD7">
        <f t="shared" si="183"/>
        <v>3326</v>
      </c>
      <c r="CE7">
        <f t="shared" si="183"/>
        <v>3021</v>
      </c>
      <c r="CF7">
        <f t="shared" si="183"/>
        <v>3590</v>
      </c>
      <c r="CG7">
        <f t="shared" si="183"/>
        <v>3561</v>
      </c>
      <c r="CH7">
        <f t="shared" si="183"/>
        <v>3563</v>
      </c>
      <c r="CI7">
        <f t="shared" si="183"/>
        <v>3699</v>
      </c>
      <c r="CJ7">
        <f t="shared" si="183"/>
        <v>2734</v>
      </c>
      <c r="CK7">
        <f t="shared" si="183"/>
        <v>4240</v>
      </c>
      <c r="CL7">
        <f t="shared" si="183"/>
        <v>2206</v>
      </c>
      <c r="CM7">
        <f t="shared" si="183"/>
        <v>4287</v>
      </c>
      <c r="CN7">
        <f t="shared" si="183"/>
        <v>3150</v>
      </c>
      <c r="CO7">
        <f t="shared" si="183"/>
        <v>2953</v>
      </c>
      <c r="CP7">
        <f t="shared" si="183"/>
        <v>3881</v>
      </c>
      <c r="CQ7">
        <f t="shared" si="183"/>
        <v>3421</v>
      </c>
      <c r="CR7">
        <f t="shared" si="183"/>
        <v>3665</v>
      </c>
      <c r="CS7">
        <f t="shared" si="183"/>
        <v>3527</v>
      </c>
      <c r="CT7">
        <f t="shared" si="183"/>
        <v>4111</v>
      </c>
      <c r="CU7">
        <f t="shared" si="183"/>
        <v>2171</v>
      </c>
      <c r="CV7">
        <f t="shared" si="183"/>
        <v>3302</v>
      </c>
      <c r="CW7">
        <f t="shared" si="183"/>
        <v>3540</v>
      </c>
      <c r="CX7">
        <f t="shared" si="183"/>
        <v>2150</v>
      </c>
      <c r="CY7">
        <f t="shared" ref="CY7:EE7" si="184">INDEX(_Inf_Data,MATCH($E7,_Inf_Country,0),MATCH(CY$2,_Inf_Day,0))-INDEX(_Inf_Data,MATCH($E7,_Inf_Country,0),MATCH(CX$2,_Inf_Day,0))*$C$2</f>
        <v>2668</v>
      </c>
      <c r="CZ7">
        <f t="shared" si="184"/>
        <v>2509</v>
      </c>
      <c r="DA7">
        <f t="shared" si="184"/>
        <v>2287</v>
      </c>
      <c r="DB7">
        <f t="shared" si="184"/>
        <v>2538</v>
      </c>
      <c r="DC7">
        <f t="shared" si="184"/>
        <v>2527</v>
      </c>
      <c r="DD7">
        <f t="shared" si="184"/>
        <v>3027</v>
      </c>
      <c r="DE7">
        <f t="shared" si="184"/>
        <v>1525</v>
      </c>
      <c r="DF7">
        <f t="shared" si="184"/>
        <v>2324</v>
      </c>
      <c r="DG7">
        <f t="shared" si="184"/>
        <v>1297</v>
      </c>
      <c r="DH7">
        <f t="shared" si="184"/>
        <v>2101</v>
      </c>
      <c r="DI7">
        <f t="shared" si="184"/>
        <v>1849</v>
      </c>
      <c r="DJ7">
        <f t="shared" si="184"/>
        <v>1557</v>
      </c>
      <c r="DK7">
        <f t="shared" si="184"/>
        <v>1357</v>
      </c>
      <c r="DL7">
        <f t="shared" si="184"/>
        <v>1452</v>
      </c>
      <c r="DM7">
        <f t="shared" si="184"/>
        <v>711</v>
      </c>
      <c r="DN7">
        <f t="shared" si="163"/>
        <v>643</v>
      </c>
      <c r="DO7">
        <f t="shared" si="184"/>
        <v>1144</v>
      </c>
      <c r="DP7">
        <f t="shared" si="184"/>
        <v>1280</v>
      </c>
      <c r="DQ7">
        <f t="shared" si="184"/>
        <v>1105</v>
      </c>
      <c r="DR7">
        <f t="shared" si="184"/>
        <v>1415</v>
      </c>
      <c r="DS7">
        <f t="shared" si="184"/>
        <v>1736</v>
      </c>
      <c r="DT7">
        <f t="shared" si="184"/>
        <v>1116</v>
      </c>
      <c r="DU7">
        <f t="shared" si="184"/>
        <v>1420</v>
      </c>
      <c r="DV7">
        <f t="shared" si="184"/>
        <v>810</v>
      </c>
      <c r="DW7">
        <f t="shared" si="184"/>
        <v>993</v>
      </c>
      <c r="DX7">
        <f t="shared" si="184"/>
        <v>561</v>
      </c>
      <c r="DY7">
        <f t="shared" si="184"/>
        <v>1014</v>
      </c>
      <c r="DZ7">
        <f t="shared" si="184"/>
        <v>938</v>
      </c>
      <c r="EA7">
        <f t="shared" si="184"/>
        <v>672</v>
      </c>
      <c r="EB7">
        <f t="shared" si="184"/>
        <v>864</v>
      </c>
      <c r="EC7">
        <f t="shared" si="184"/>
        <v>557</v>
      </c>
      <c r="ED7">
        <f t="shared" si="184"/>
        <v>1659</v>
      </c>
      <c r="EE7">
        <f t="shared" si="184"/>
        <v>764</v>
      </c>
      <c r="EF7">
        <f t="shared" si="164"/>
        <v>837</v>
      </c>
      <c r="EG7">
        <f t="shared" si="165"/>
        <v>473</v>
      </c>
      <c r="EH7">
        <f t="shared" si="166"/>
        <v>627</v>
      </c>
      <c r="EI7">
        <f t="shared" si="167"/>
        <v>523</v>
      </c>
      <c r="EJ7">
        <f t="shared" si="168"/>
        <v>462</v>
      </c>
      <c r="EK7">
        <f t="shared" si="169"/>
        <v>806</v>
      </c>
      <c r="EL7">
        <f t="shared" si="170"/>
        <v>557</v>
      </c>
      <c r="EM7">
        <f t="shared" si="101"/>
        <v>271</v>
      </c>
      <c r="EN7">
        <f t="shared" si="102"/>
        <v>333</v>
      </c>
      <c r="EO7">
        <f t="shared" si="103"/>
        <v>299</v>
      </c>
      <c r="EP7">
        <f t="shared" si="104"/>
        <v>550</v>
      </c>
      <c r="EQ7">
        <f t="shared" si="105"/>
        <v>470</v>
      </c>
      <c r="ER7">
        <f t="shared" si="106"/>
        <v>348</v>
      </c>
      <c r="ES7">
        <f t="shared" si="107"/>
        <v>441</v>
      </c>
      <c r="ET7">
        <f t="shared" si="108"/>
        <v>276</v>
      </c>
      <c r="EU7">
        <f t="shared" si="109"/>
        <v>222</v>
      </c>
      <c r="EV7">
        <f t="shared" si="110"/>
        <v>323</v>
      </c>
      <c r="EW7">
        <f t="shared" si="111"/>
        <v>277</v>
      </c>
      <c r="EX7">
        <f t="shared" si="112"/>
        <v>404</v>
      </c>
      <c r="EY7">
        <f t="shared" si="113"/>
        <v>389</v>
      </c>
      <c r="EZ7">
        <f t="shared" si="114"/>
        <v>338</v>
      </c>
      <c r="FA7">
        <f t="shared" si="115"/>
        <v>308</v>
      </c>
      <c r="FB7">
        <f t="shared" si="116"/>
        <v>273</v>
      </c>
      <c r="FC7">
        <f t="shared" si="117"/>
        <v>319</v>
      </c>
      <c r="FD7">
        <f t="shared" si="118"/>
        <v>158</v>
      </c>
      <c r="FE7">
        <f t="shared" si="119"/>
        <v>304</v>
      </c>
      <c r="FF7">
        <f t="shared" si="120"/>
        <v>388</v>
      </c>
      <c r="FG7">
        <f t="shared" si="121"/>
        <v>289</v>
      </c>
      <c r="FH7">
        <f t="shared" si="122"/>
        <v>309</v>
      </c>
      <c r="FI7">
        <f t="shared" si="123"/>
        <v>90</v>
      </c>
      <c r="FJ7">
        <f t="shared" si="124"/>
        <v>395</v>
      </c>
      <c r="FK7">
        <f t="shared" si="125"/>
        <v>261</v>
      </c>
      <c r="FL7">
        <f t="shared" si="126"/>
        <v>428</v>
      </c>
      <c r="FM7">
        <f t="shared" si="127"/>
        <v>386</v>
      </c>
      <c r="FN7">
        <f t="shared" si="128"/>
        <v>291</v>
      </c>
      <c r="FO7">
        <f t="shared" si="129"/>
        <v>369</v>
      </c>
      <c r="FP7">
        <f t="shared" si="130"/>
        <v>209</v>
      </c>
      <c r="FQ7">
        <f t="shared" si="131"/>
        <v>267</v>
      </c>
      <c r="FR7">
        <f t="shared" si="132"/>
        <v>161</v>
      </c>
      <c r="FS7">
        <f t="shared" si="133"/>
        <v>231</v>
      </c>
      <c r="FT7">
        <f t="shared" si="134"/>
        <v>358</v>
      </c>
      <c r="FU7">
        <f t="shared" si="135"/>
        <v>331</v>
      </c>
      <c r="FV7">
        <f t="shared" si="136"/>
        <v>339</v>
      </c>
      <c r="FW7">
        <f t="shared" si="137"/>
        <v>224</v>
      </c>
      <c r="FX7">
        <f t="shared" si="138"/>
        <v>393</v>
      </c>
      <c r="FY7">
        <f t="shared" si="139"/>
        <v>363</v>
      </c>
      <c r="FZ7">
        <f t="shared" si="140"/>
        <v>223</v>
      </c>
      <c r="GA7">
        <f t="shared" si="141"/>
        <v>50</v>
      </c>
      <c r="GB7">
        <f t="shared" si="142"/>
        <v>263</v>
      </c>
      <c r="GC7">
        <f t="shared" si="143"/>
        <v>-31</v>
      </c>
      <c r="GD7">
        <f t="shared" si="144"/>
        <v>180</v>
      </c>
      <c r="GE7">
        <f t="shared" si="145"/>
        <v>293</v>
      </c>
      <c r="GF7">
        <f t="shared" si="146"/>
        <v>389</v>
      </c>
      <c r="GG7">
        <f t="shared" si="147"/>
        <v>242</v>
      </c>
      <c r="GH7">
        <f t="shared" si="148"/>
        <v>458</v>
      </c>
      <c r="GI7">
        <f t="shared" si="149"/>
        <v>513</v>
      </c>
      <c r="GJ7">
        <f t="shared" si="150"/>
        <v>505</v>
      </c>
      <c r="GK7">
        <f t="shared" si="151"/>
        <v>449</v>
      </c>
      <c r="GL7">
        <f t="shared" si="152"/>
        <v>483</v>
      </c>
      <c r="GM7">
        <f t="shared" si="153"/>
        <v>305</v>
      </c>
      <c r="GN7">
        <f t="shared" si="154"/>
        <v>370</v>
      </c>
      <c r="GO7">
        <f t="shared" si="155"/>
        <v>690</v>
      </c>
      <c r="GP7">
        <v>1</v>
      </c>
      <c r="GR7">
        <f t="array" ref="GR7">MAX(IF(ISNA(G7:GO7),"",G7:GO7))</f>
        <v>4305</v>
      </c>
      <c r="GS7">
        <f t="shared" ca="1" si="171"/>
        <v>90</v>
      </c>
      <c r="GT7">
        <f t="shared" ca="1" si="156"/>
        <v>182970</v>
      </c>
      <c r="GU7" s="50">
        <f t="shared" ca="1" si="172"/>
        <v>4.9188391539596653E-4</v>
      </c>
      <c r="GV7" s="50">
        <f t="shared" ca="1" si="157"/>
        <v>371978010</v>
      </c>
      <c r="GW7" s="50">
        <f t="shared" ca="1" si="157"/>
        <v>1.3223467575300124E-12</v>
      </c>
      <c r="GX7" s="50">
        <f t="shared" ca="1" si="157"/>
        <v>2.813014119645977E+20</v>
      </c>
      <c r="GY7" s="50">
        <f t="shared" ca="1" si="157"/>
        <v>4.7008180595141561E-33</v>
      </c>
      <c r="GZ7" s="50">
        <f t="shared" ca="1" si="157"/>
        <v>5.9840948618562584E+52</v>
      </c>
      <c r="HA7" s="50">
        <f t="shared" ca="1" si="157"/>
        <v>7.8555206226392744E-86</v>
      </c>
      <c r="HB7" s="50">
        <f t="shared" ca="1" si="157"/>
        <v>7.6176935295801441E+137</v>
      </c>
      <c r="HC7" s="50">
        <f t="shared" ca="1" si="157"/>
        <v>1.0312203545778821E-223</v>
      </c>
      <c r="HD7" s="50" t="e">
        <f t="shared" ca="1" si="157"/>
        <v>#NUM!</v>
      </c>
      <c r="HE7" s="50" t="e">
        <f t="shared" ca="1" si="157"/>
        <v>#NUM!</v>
      </c>
      <c r="HF7" s="50" t="e">
        <f t="shared" ca="1" si="157"/>
        <v>#NUM!</v>
      </c>
      <c r="HG7" s="50" t="e">
        <f t="shared" ca="1" si="157"/>
        <v>#NUM!</v>
      </c>
      <c r="HH7" s="50" t="e">
        <f t="shared" ca="1" si="157"/>
        <v>#NUM!</v>
      </c>
      <c r="HI7" s="50" t="e">
        <f t="shared" ca="1" si="157"/>
        <v>#NUM!</v>
      </c>
      <c r="HJ7" s="50" t="e">
        <f t="shared" ca="1" si="157"/>
        <v>#NUM!</v>
      </c>
      <c r="HK7" s="50" t="e">
        <f t="shared" ca="1" si="157"/>
        <v>#NUM!</v>
      </c>
      <c r="HL7" s="50" t="e">
        <f t="shared" ca="1" si="157"/>
        <v>#NUM!</v>
      </c>
      <c r="HM7" s="50" t="e">
        <f t="shared" ca="1" si="157"/>
        <v>#NUM!</v>
      </c>
      <c r="HN7" s="50" t="e">
        <f t="shared" ca="1" si="157"/>
        <v>#NUM!</v>
      </c>
      <c r="HO7" s="50" t="e">
        <f t="shared" ca="1" si="157"/>
        <v>#NUM!</v>
      </c>
      <c r="HP7" s="50" t="e">
        <f t="shared" ca="1" si="157"/>
        <v>#NUM!</v>
      </c>
      <c r="HQ7" s="50" t="e">
        <f t="shared" ca="1" si="157"/>
        <v>#NUM!</v>
      </c>
      <c r="HR7" s="50" t="e">
        <f t="shared" ca="1" si="157"/>
        <v>#NUM!</v>
      </c>
      <c r="HS7" s="50" t="e">
        <f t="shared" ca="1" si="157"/>
        <v>#NUM!</v>
      </c>
      <c r="HT7" s="50" t="e">
        <f t="shared" ca="1" si="157"/>
        <v>#NUM!</v>
      </c>
    </row>
    <row r="8" spans="1:229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58"/>
        <v>4.1928721174004195E-3</v>
      </c>
      <c r="E8" s="13" t="str">
        <f t="shared" si="89"/>
        <v>Vermont</v>
      </c>
      <c r="F8" s="13">
        <f t="shared" si="90"/>
        <v>0</v>
      </c>
      <c r="G8" s="13">
        <f t="shared" ref="G8:AL8" si="185">INDEX(_Inf_Data,MATCH($E8,_Inf_Country,0),MATCH(G$2,_Inf_Day,0))-INDEX(_Inf_Data,MATCH($E8,_Inf_Country,0),MATCH(F$2,_Inf_Day,0))*$C$2</f>
        <v>0</v>
      </c>
      <c r="H8" s="13">
        <f t="shared" si="185"/>
        <v>0</v>
      </c>
      <c r="I8" s="13">
        <f t="shared" si="185"/>
        <v>0</v>
      </c>
      <c r="J8" s="13">
        <f t="shared" si="185"/>
        <v>0</v>
      </c>
      <c r="K8" s="13">
        <f t="shared" si="185"/>
        <v>0</v>
      </c>
      <c r="L8" s="13">
        <f t="shared" si="185"/>
        <v>0</v>
      </c>
      <c r="M8" s="13">
        <f t="shared" si="185"/>
        <v>0</v>
      </c>
      <c r="N8" s="13">
        <f t="shared" si="185"/>
        <v>0</v>
      </c>
      <c r="O8" s="13">
        <f t="shared" si="185"/>
        <v>0</v>
      </c>
      <c r="P8" s="13">
        <f t="shared" si="185"/>
        <v>0</v>
      </c>
      <c r="Q8" s="13">
        <f t="shared" si="185"/>
        <v>0</v>
      </c>
      <c r="R8" s="13">
        <f t="shared" si="185"/>
        <v>0</v>
      </c>
      <c r="S8" s="13">
        <f t="shared" si="185"/>
        <v>0</v>
      </c>
      <c r="T8" s="13">
        <f t="shared" si="185"/>
        <v>0</v>
      </c>
      <c r="U8" s="13">
        <f t="shared" si="185"/>
        <v>0</v>
      </c>
      <c r="V8">
        <f t="shared" si="185"/>
        <v>0</v>
      </c>
      <c r="W8">
        <f t="shared" si="185"/>
        <v>0</v>
      </c>
      <c r="X8">
        <f t="shared" si="185"/>
        <v>0</v>
      </c>
      <c r="Y8">
        <f t="shared" si="185"/>
        <v>0</v>
      </c>
      <c r="Z8">
        <f t="shared" si="185"/>
        <v>0</v>
      </c>
      <c r="AA8">
        <f t="shared" si="185"/>
        <v>0</v>
      </c>
      <c r="AB8">
        <f t="shared" si="185"/>
        <v>0</v>
      </c>
      <c r="AC8">
        <f t="shared" si="185"/>
        <v>0</v>
      </c>
      <c r="AD8">
        <f t="shared" si="185"/>
        <v>0</v>
      </c>
      <c r="AE8">
        <f t="shared" si="185"/>
        <v>0</v>
      </c>
      <c r="AF8">
        <f t="shared" si="185"/>
        <v>0</v>
      </c>
      <c r="AG8">
        <f t="shared" si="185"/>
        <v>0</v>
      </c>
      <c r="AH8">
        <f t="shared" si="185"/>
        <v>0</v>
      </c>
      <c r="AI8">
        <f t="shared" si="185"/>
        <v>0</v>
      </c>
      <c r="AJ8">
        <f t="shared" si="185"/>
        <v>0</v>
      </c>
      <c r="AK8">
        <f t="shared" si="185"/>
        <v>0</v>
      </c>
      <c r="AL8">
        <f t="shared" si="185"/>
        <v>0</v>
      </c>
      <c r="AM8">
        <f t="shared" ref="AM8:BR8" si="186">INDEX(_Inf_Data,MATCH($E8,_Inf_Country,0),MATCH(AM$2,_Inf_Day,0))-INDEX(_Inf_Data,MATCH($E8,_Inf_Country,0),MATCH(AL$2,_Inf_Day,0))*$C$2</f>
        <v>0</v>
      </c>
      <c r="AN8">
        <f t="shared" si="186"/>
        <v>0</v>
      </c>
      <c r="AO8">
        <f t="shared" si="186"/>
        <v>0</v>
      </c>
      <c r="AP8">
        <f t="shared" si="186"/>
        <v>0</v>
      </c>
      <c r="AQ8">
        <f t="shared" si="186"/>
        <v>0</v>
      </c>
      <c r="AR8">
        <f t="shared" si="186"/>
        <v>0</v>
      </c>
      <c r="AS8">
        <f t="shared" si="186"/>
        <v>0</v>
      </c>
      <c r="AT8">
        <f t="shared" si="186"/>
        <v>0</v>
      </c>
      <c r="AU8">
        <f t="shared" si="186"/>
        <v>0</v>
      </c>
      <c r="AV8">
        <f t="shared" si="186"/>
        <v>0</v>
      </c>
      <c r="AW8">
        <f t="shared" si="186"/>
        <v>0</v>
      </c>
      <c r="AX8">
        <f t="shared" si="186"/>
        <v>0</v>
      </c>
      <c r="AY8">
        <f t="shared" si="186"/>
        <v>0</v>
      </c>
      <c r="AZ8">
        <f t="shared" si="186"/>
        <v>1</v>
      </c>
      <c r="BA8">
        <f t="shared" si="186"/>
        <v>0</v>
      </c>
      <c r="BB8">
        <f t="shared" si="186"/>
        <v>0</v>
      </c>
      <c r="BC8">
        <f t="shared" si="186"/>
        <v>0</v>
      </c>
      <c r="BD8">
        <f t="shared" si="186"/>
        <v>1</v>
      </c>
      <c r="BE8">
        <f t="shared" si="186"/>
        <v>0</v>
      </c>
      <c r="BF8">
        <f t="shared" si="186"/>
        <v>3</v>
      </c>
      <c r="BG8">
        <f t="shared" si="186"/>
        <v>0</v>
      </c>
      <c r="BH8">
        <f t="shared" si="186"/>
        <v>7</v>
      </c>
      <c r="BI8">
        <f t="shared" si="186"/>
        <v>0</v>
      </c>
      <c r="BJ8">
        <f t="shared" si="186"/>
        <v>1</v>
      </c>
      <c r="BK8">
        <f t="shared" si="186"/>
        <v>9</v>
      </c>
      <c r="BL8">
        <f t="shared" si="186"/>
        <v>7</v>
      </c>
      <c r="BM8">
        <f t="shared" si="186"/>
        <v>20</v>
      </c>
      <c r="BN8">
        <f t="shared" si="186"/>
        <v>3</v>
      </c>
      <c r="BO8">
        <f t="shared" si="186"/>
        <v>23</v>
      </c>
      <c r="BP8">
        <f t="shared" si="186"/>
        <v>20</v>
      </c>
      <c r="BQ8">
        <f t="shared" si="186"/>
        <v>30</v>
      </c>
      <c r="BR8">
        <f t="shared" si="186"/>
        <v>33</v>
      </c>
      <c r="BS8">
        <f t="shared" ref="BS8:CX8" si="187">INDEX(_Inf_Data,MATCH($E8,_Inf_Country,0),MATCH(BS$2,_Inf_Day,0))-INDEX(_Inf_Data,MATCH($E8,_Inf_Country,0),MATCH(BR$2,_Inf_Day,0))*$C$2</f>
        <v>26</v>
      </c>
      <c r="BT8">
        <f t="shared" si="187"/>
        <v>27</v>
      </c>
      <c r="BU8">
        <f t="shared" si="187"/>
        <v>24</v>
      </c>
      <c r="BV8">
        <f t="shared" si="187"/>
        <v>21</v>
      </c>
      <c r="BW8">
        <f t="shared" si="187"/>
        <v>37</v>
      </c>
      <c r="BX8">
        <f t="shared" si="187"/>
        <v>28</v>
      </c>
      <c r="BY8">
        <f t="shared" si="187"/>
        <v>17</v>
      </c>
      <c r="BZ8">
        <f t="shared" si="187"/>
        <v>51</v>
      </c>
      <c r="CA8">
        <f t="shared" si="187"/>
        <v>72</v>
      </c>
      <c r="CB8">
        <f t="shared" si="187"/>
        <v>51</v>
      </c>
      <c r="CC8">
        <f t="shared" si="187"/>
        <v>31</v>
      </c>
      <c r="CD8">
        <f t="shared" si="187"/>
        <v>32</v>
      </c>
      <c r="CE8">
        <f t="shared" si="187"/>
        <v>30</v>
      </c>
      <c r="CF8">
        <f t="shared" si="187"/>
        <v>23</v>
      </c>
      <c r="CG8">
        <f t="shared" si="187"/>
        <v>51</v>
      </c>
      <c r="CH8">
        <f t="shared" si="187"/>
        <v>32</v>
      </c>
      <c r="CI8">
        <f t="shared" si="187"/>
        <v>16</v>
      </c>
      <c r="CJ8">
        <f t="shared" si="187"/>
        <v>21</v>
      </c>
      <c r="CK8">
        <f t="shared" si="187"/>
        <v>4</v>
      </c>
      <c r="CL8">
        <f t="shared" si="187"/>
        <v>7</v>
      </c>
      <c r="CM8">
        <f t="shared" si="187"/>
        <v>15</v>
      </c>
      <c r="CN8">
        <f t="shared" si="187"/>
        <v>5</v>
      </c>
      <c r="CO8">
        <f t="shared" si="187"/>
        <v>24</v>
      </c>
      <c r="CP8">
        <f t="shared" si="187"/>
        <v>10</v>
      </c>
      <c r="CQ8">
        <f t="shared" si="187"/>
        <v>3</v>
      </c>
      <c r="CR8">
        <f t="shared" si="187"/>
        <v>2</v>
      </c>
      <c r="CS8">
        <f t="shared" si="187"/>
        <v>5</v>
      </c>
      <c r="CT8">
        <f t="shared" si="187"/>
        <v>2</v>
      </c>
      <c r="CU8">
        <f t="shared" si="187"/>
        <v>2</v>
      </c>
      <c r="CV8">
        <f t="shared" si="187"/>
        <v>16</v>
      </c>
      <c r="CW8">
        <f t="shared" si="187"/>
        <v>8</v>
      </c>
      <c r="CX8">
        <f t="shared" si="187"/>
        <v>4</v>
      </c>
      <c r="CY8">
        <f t="shared" ref="CY8:EE8" si="188">INDEX(_Inf_Data,MATCH($E8,_Inf_Country,0),MATCH(CY$2,_Inf_Day,0))-INDEX(_Inf_Data,MATCH($E8,_Inf_Country,0),MATCH(CX$2,_Inf_Day,0))*$C$2</f>
        <v>7</v>
      </c>
      <c r="CZ8">
        <f t="shared" si="188"/>
        <v>0</v>
      </c>
      <c r="DA8">
        <f t="shared" si="188"/>
        <v>4</v>
      </c>
      <c r="DB8">
        <f t="shared" si="188"/>
        <v>13</v>
      </c>
      <c r="DC8">
        <f t="shared" si="188"/>
        <v>7</v>
      </c>
      <c r="DD8">
        <f t="shared" si="188"/>
        <v>11</v>
      </c>
      <c r="DE8">
        <f t="shared" si="188"/>
        <v>5</v>
      </c>
      <c r="DF8">
        <f t="shared" si="188"/>
        <v>5</v>
      </c>
      <c r="DG8">
        <f t="shared" si="188"/>
        <v>1</v>
      </c>
      <c r="DH8">
        <f t="shared" si="188"/>
        <v>8</v>
      </c>
      <c r="DI8">
        <f t="shared" si="188"/>
        <v>3</v>
      </c>
      <c r="DJ8">
        <f t="shared" si="188"/>
        <v>2</v>
      </c>
      <c r="DK8">
        <f t="shared" si="188"/>
        <v>6</v>
      </c>
      <c r="DL8">
        <f t="shared" si="188"/>
        <v>-1</v>
      </c>
      <c r="DM8">
        <f t="shared" si="188"/>
        <v>1</v>
      </c>
      <c r="DN8">
        <f t="shared" si="163"/>
        <v>2</v>
      </c>
      <c r="DO8">
        <f t="shared" si="188"/>
        <v>3</v>
      </c>
      <c r="DP8">
        <f t="shared" si="188"/>
        <v>1</v>
      </c>
      <c r="DQ8">
        <f t="shared" si="188"/>
        <v>1</v>
      </c>
      <c r="DR8">
        <f t="shared" si="188"/>
        <v>6</v>
      </c>
      <c r="DS8">
        <f t="shared" si="188"/>
        <v>0</v>
      </c>
      <c r="DT8">
        <f t="shared" si="188"/>
        <v>4</v>
      </c>
      <c r="DU8">
        <f t="shared" si="188"/>
        <v>0</v>
      </c>
      <c r="DV8">
        <f t="shared" si="188"/>
        <v>6</v>
      </c>
      <c r="DW8">
        <f t="shared" si="188"/>
        <v>2</v>
      </c>
      <c r="DX8">
        <f t="shared" si="188"/>
        <v>2</v>
      </c>
      <c r="DY8">
        <f t="shared" si="188"/>
        <v>2</v>
      </c>
      <c r="DZ8">
        <f t="shared" si="188"/>
        <v>6</v>
      </c>
      <c r="EA8">
        <f t="shared" si="188"/>
        <v>5</v>
      </c>
      <c r="EB8">
        <f t="shared" si="188"/>
        <v>4</v>
      </c>
      <c r="EC8">
        <f t="shared" si="188"/>
        <v>3</v>
      </c>
      <c r="ED8">
        <f t="shared" si="188"/>
        <v>1</v>
      </c>
      <c r="EE8">
        <f t="shared" si="188"/>
        <v>2</v>
      </c>
      <c r="EF8">
        <f t="shared" si="164"/>
        <v>4</v>
      </c>
      <c r="EG8">
        <f t="shared" si="165"/>
        <v>2</v>
      </c>
      <c r="EH8">
        <f t="shared" si="166"/>
        <v>5</v>
      </c>
      <c r="EI8">
        <f t="shared" si="167"/>
        <v>2</v>
      </c>
      <c r="EJ8">
        <f t="shared" si="168"/>
        <v>36</v>
      </c>
      <c r="EK8">
        <f t="shared" si="169"/>
        <v>1</v>
      </c>
      <c r="EL8">
        <f t="shared" si="170"/>
        <v>19</v>
      </c>
      <c r="EM8">
        <f t="shared" si="101"/>
        <v>17</v>
      </c>
      <c r="EN8">
        <f t="shared" si="102"/>
        <v>12</v>
      </c>
      <c r="EO8">
        <f t="shared" si="103"/>
        <v>9</v>
      </c>
      <c r="EP8">
        <f t="shared" si="104"/>
        <v>11</v>
      </c>
      <c r="EQ8">
        <f t="shared" si="105"/>
        <v>15</v>
      </c>
      <c r="ER8">
        <f t="shared" si="106"/>
        <v>9</v>
      </c>
      <c r="ES8">
        <f t="shared" si="107"/>
        <v>6</v>
      </c>
      <c r="ET8">
        <f t="shared" si="108"/>
        <v>2</v>
      </c>
      <c r="EU8">
        <f t="shared" si="109"/>
        <v>1</v>
      </c>
      <c r="EV8">
        <f t="shared" si="110"/>
        <v>3</v>
      </c>
      <c r="EW8">
        <f t="shared" si="111"/>
        <v>-1</v>
      </c>
      <c r="EX8">
        <f t="shared" si="112"/>
        <v>5</v>
      </c>
      <c r="EY8">
        <f t="shared" si="113"/>
        <v>9</v>
      </c>
      <c r="EZ8">
        <f t="shared" si="114"/>
        <v>3</v>
      </c>
      <c r="FA8">
        <f t="shared" si="115"/>
        <v>12</v>
      </c>
      <c r="FB8">
        <f t="shared" si="116"/>
        <v>4</v>
      </c>
      <c r="FC8">
        <f t="shared" si="117"/>
        <v>1</v>
      </c>
      <c r="FD8">
        <f t="shared" si="118"/>
        <v>20</v>
      </c>
      <c r="FE8">
        <f t="shared" si="119"/>
        <v>7</v>
      </c>
      <c r="FF8">
        <f t="shared" si="120"/>
        <v>7</v>
      </c>
      <c r="FG8">
        <f t="shared" si="121"/>
        <v>2</v>
      </c>
      <c r="FH8">
        <f t="shared" si="122"/>
        <v>2</v>
      </c>
      <c r="FI8">
        <f t="shared" si="123"/>
        <v>6</v>
      </c>
      <c r="FJ8">
        <f t="shared" si="124"/>
        <v>0</v>
      </c>
      <c r="FK8">
        <f t="shared" si="125"/>
        <v>2</v>
      </c>
      <c r="FL8">
        <f t="shared" si="126"/>
        <v>17</v>
      </c>
      <c r="FM8">
        <f t="shared" si="127"/>
        <v>9</v>
      </c>
      <c r="FN8">
        <f t="shared" si="128"/>
        <v>2</v>
      </c>
      <c r="FO8">
        <f t="shared" si="129"/>
        <v>11</v>
      </c>
      <c r="FP8">
        <f t="shared" si="130"/>
        <v>2</v>
      </c>
      <c r="FQ8">
        <f t="shared" si="131"/>
        <v>3</v>
      </c>
      <c r="FR8">
        <f t="shared" si="132"/>
        <v>2</v>
      </c>
      <c r="FS8">
        <f t="shared" si="133"/>
        <v>16</v>
      </c>
      <c r="FT8">
        <f t="shared" si="134"/>
        <v>5</v>
      </c>
      <c r="FU8">
        <f t="shared" si="135"/>
        <v>6</v>
      </c>
      <c r="FV8">
        <f t="shared" si="136"/>
        <v>13</v>
      </c>
      <c r="FW8">
        <f t="shared" si="137"/>
        <v>5</v>
      </c>
      <c r="FX8">
        <f t="shared" si="138"/>
        <v>4</v>
      </c>
      <c r="FY8">
        <f t="shared" si="139"/>
        <v>13</v>
      </c>
      <c r="FZ8">
        <f t="shared" si="140"/>
        <v>7</v>
      </c>
      <c r="GA8">
        <f t="shared" si="141"/>
        <v>9</v>
      </c>
      <c r="GB8">
        <f t="shared" si="142"/>
        <v>4</v>
      </c>
      <c r="GC8">
        <f t="shared" si="143"/>
        <v>12</v>
      </c>
      <c r="GD8">
        <f t="shared" si="144"/>
        <v>10</v>
      </c>
      <c r="GE8">
        <f t="shared" si="145"/>
        <v>6</v>
      </c>
      <c r="GF8">
        <f t="shared" si="146"/>
        <v>0</v>
      </c>
      <c r="GG8">
        <f t="shared" si="147"/>
        <v>11</v>
      </c>
      <c r="GH8">
        <f t="shared" si="148"/>
        <v>8</v>
      </c>
      <c r="GI8">
        <f t="shared" si="149"/>
        <v>11</v>
      </c>
      <c r="GJ8">
        <f t="shared" si="150"/>
        <v>4</v>
      </c>
      <c r="GK8">
        <f t="shared" si="151"/>
        <v>2</v>
      </c>
      <c r="GL8">
        <f t="shared" si="152"/>
        <v>3</v>
      </c>
      <c r="GM8">
        <f t="shared" si="153"/>
        <v>1</v>
      </c>
      <c r="GN8">
        <f t="shared" si="154"/>
        <v>1</v>
      </c>
      <c r="GO8">
        <f t="shared" si="155"/>
        <v>7</v>
      </c>
      <c r="GP8">
        <v>1</v>
      </c>
      <c r="GR8">
        <f t="array" ref="GR8">MAX(IF(ISNA(G8:GO8),"",G8:GO8))</f>
        <v>72</v>
      </c>
      <c r="GS8">
        <f t="shared" ca="1" si="171"/>
        <v>6</v>
      </c>
      <c r="GT8">
        <f t="shared" ca="1" si="156"/>
        <v>1431</v>
      </c>
      <c r="GU8" s="50">
        <f t="shared" ca="1" si="172"/>
        <v>4.1928721174004195E-3</v>
      </c>
      <c r="GV8" s="50">
        <f t="shared" ca="1" si="157"/>
        <v>341293.5</v>
      </c>
      <c r="GW8" s="50">
        <f t="shared" ca="1" si="157"/>
        <v>1.2285238709206062E-8</v>
      </c>
      <c r="GX8" s="50">
        <f t="shared" ca="1" si="157"/>
        <v>27780778874426.625</v>
      </c>
      <c r="GY8" s="50">
        <f t="shared" ca="1" si="157"/>
        <v>4.4222081622467182E-22</v>
      </c>
      <c r="GZ8" s="50">
        <f t="shared" ca="1" si="157"/>
        <v>6.2821056483945578E+34</v>
      </c>
      <c r="HA8" s="50">
        <f t="shared" ca="1" si="157"/>
        <v>7.0393724807491084E-57</v>
      </c>
      <c r="HB8" s="50">
        <f t="shared" ca="1" si="157"/>
        <v>8.9242409967287821E+90</v>
      </c>
      <c r="HC8" s="50">
        <f t="shared" ca="1" si="157"/>
        <v>7.8879228870325438E-148</v>
      </c>
      <c r="HD8" s="50">
        <f t="shared" ca="1" si="157"/>
        <v>1.1313803550741992E+238</v>
      </c>
      <c r="HE8" s="50">
        <f t="shared" ca="1" si="157"/>
        <v>0</v>
      </c>
      <c r="HF8" s="50" t="e">
        <f t="shared" ca="1" si="157"/>
        <v>#DIV/0!</v>
      </c>
      <c r="HG8" s="50" t="e">
        <f t="shared" ca="1" si="157"/>
        <v>#DIV/0!</v>
      </c>
      <c r="HH8" s="50" t="e">
        <f t="shared" ca="1" si="157"/>
        <v>#DIV/0!</v>
      </c>
      <c r="HI8" s="50" t="e">
        <f t="shared" ca="1" si="157"/>
        <v>#DIV/0!</v>
      </c>
      <c r="HJ8" s="50" t="e">
        <f t="shared" ca="1" si="157"/>
        <v>#DIV/0!</v>
      </c>
      <c r="HK8" s="50" t="e">
        <f t="shared" ca="1" si="157"/>
        <v>#DIV/0!</v>
      </c>
      <c r="HL8" s="50" t="e">
        <f t="shared" ca="1" si="157"/>
        <v>#DIV/0!</v>
      </c>
      <c r="HM8" s="50" t="e">
        <f t="shared" ca="1" si="157"/>
        <v>#DIV/0!</v>
      </c>
      <c r="HN8" s="50" t="e">
        <f t="shared" ca="1" si="157"/>
        <v>#DIV/0!</v>
      </c>
      <c r="HO8" s="50" t="e">
        <f t="shared" ca="1" si="157"/>
        <v>#DIV/0!</v>
      </c>
      <c r="HP8" s="50" t="e">
        <f t="shared" ca="1" si="157"/>
        <v>#DIV/0!</v>
      </c>
      <c r="HQ8" s="50" t="e">
        <f t="shared" ca="1" si="157"/>
        <v>#DIV/0!</v>
      </c>
      <c r="HR8" s="50" t="e">
        <f t="shared" ca="1" si="157"/>
        <v>#DIV/0!</v>
      </c>
      <c r="HS8" s="50" t="e">
        <f t="shared" ca="1" si="157"/>
        <v>#DIV/0!</v>
      </c>
      <c r="HT8" s="50" t="e">
        <f t="shared" ca="1" si="157"/>
        <v>#DIV/0!</v>
      </c>
    </row>
    <row r="9" spans="1:229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58"/>
        <v>5.3120165033522437E-3</v>
      </c>
      <c r="E9" s="13" t="str">
        <f t="shared" si="89"/>
        <v>Rhode Island</v>
      </c>
      <c r="F9" s="13">
        <f t="shared" si="90"/>
        <v>0</v>
      </c>
      <c r="G9" s="13">
        <f t="shared" ref="G9:AL9" si="189">INDEX(_Inf_Data,MATCH($E9,_Inf_Country,0),MATCH(G$2,_Inf_Day,0))-INDEX(_Inf_Data,MATCH($E9,_Inf_Country,0),MATCH(F$2,_Inf_Day,0))*$C$2</f>
        <v>0</v>
      </c>
      <c r="H9" s="13">
        <f t="shared" si="189"/>
        <v>0</v>
      </c>
      <c r="I9" s="13">
        <f t="shared" si="189"/>
        <v>0</v>
      </c>
      <c r="J9" s="13">
        <f t="shared" si="189"/>
        <v>0</v>
      </c>
      <c r="K9" s="13">
        <f t="shared" si="189"/>
        <v>0</v>
      </c>
      <c r="L9" s="13">
        <f t="shared" si="189"/>
        <v>0</v>
      </c>
      <c r="M9" s="13">
        <f t="shared" si="189"/>
        <v>0</v>
      </c>
      <c r="N9" s="13">
        <f t="shared" si="189"/>
        <v>0</v>
      </c>
      <c r="O9" s="13">
        <f t="shared" si="189"/>
        <v>0</v>
      </c>
      <c r="P9" s="13">
        <f t="shared" si="189"/>
        <v>0</v>
      </c>
      <c r="Q9" s="13">
        <f t="shared" si="189"/>
        <v>0</v>
      </c>
      <c r="R9" s="13">
        <f t="shared" si="189"/>
        <v>0</v>
      </c>
      <c r="S9" s="13">
        <f t="shared" si="189"/>
        <v>0</v>
      </c>
      <c r="T9" s="13">
        <f t="shared" si="189"/>
        <v>0</v>
      </c>
      <c r="U9" s="13">
        <f t="shared" si="189"/>
        <v>0</v>
      </c>
      <c r="V9">
        <f t="shared" si="189"/>
        <v>0</v>
      </c>
      <c r="W9">
        <f t="shared" si="189"/>
        <v>0</v>
      </c>
      <c r="X9">
        <f t="shared" si="189"/>
        <v>0</v>
      </c>
      <c r="Y9">
        <f t="shared" si="189"/>
        <v>0</v>
      </c>
      <c r="Z9">
        <f t="shared" si="189"/>
        <v>0</v>
      </c>
      <c r="AA9">
        <f t="shared" si="189"/>
        <v>0</v>
      </c>
      <c r="AB9">
        <f t="shared" si="189"/>
        <v>0</v>
      </c>
      <c r="AC9">
        <f t="shared" si="189"/>
        <v>0</v>
      </c>
      <c r="AD9">
        <f t="shared" si="189"/>
        <v>0</v>
      </c>
      <c r="AE9">
        <f t="shared" si="189"/>
        <v>0</v>
      </c>
      <c r="AF9">
        <f t="shared" si="189"/>
        <v>0</v>
      </c>
      <c r="AG9">
        <f t="shared" si="189"/>
        <v>0</v>
      </c>
      <c r="AH9">
        <f t="shared" si="189"/>
        <v>0</v>
      </c>
      <c r="AI9">
        <f t="shared" si="189"/>
        <v>0</v>
      </c>
      <c r="AJ9">
        <f t="shared" si="189"/>
        <v>0</v>
      </c>
      <c r="AK9">
        <f t="shared" si="189"/>
        <v>0</v>
      </c>
      <c r="AL9">
        <f t="shared" si="189"/>
        <v>0</v>
      </c>
      <c r="AM9">
        <f t="shared" ref="AM9:BR9" si="190">INDEX(_Inf_Data,MATCH($E9,_Inf_Country,0),MATCH(AM$2,_Inf_Day,0))-INDEX(_Inf_Data,MATCH($E9,_Inf_Country,0),MATCH(AL$2,_Inf_Day,0))*$C$2</f>
        <v>0</v>
      </c>
      <c r="AN9">
        <f t="shared" si="190"/>
        <v>0</v>
      </c>
      <c r="AO9">
        <f t="shared" si="190"/>
        <v>0</v>
      </c>
      <c r="AP9">
        <f t="shared" si="190"/>
        <v>0</v>
      </c>
      <c r="AQ9">
        <f t="shared" si="190"/>
        <v>0</v>
      </c>
      <c r="AR9">
        <f t="shared" si="190"/>
        <v>0</v>
      </c>
      <c r="AS9">
        <f t="shared" si="190"/>
        <v>1</v>
      </c>
      <c r="AT9">
        <f t="shared" si="190"/>
        <v>1</v>
      </c>
      <c r="AU9">
        <f t="shared" si="190"/>
        <v>0</v>
      </c>
      <c r="AV9">
        <f t="shared" si="190"/>
        <v>0</v>
      </c>
      <c r="AW9">
        <f t="shared" si="190"/>
        <v>0</v>
      </c>
      <c r="AX9">
        <f t="shared" si="190"/>
        <v>0</v>
      </c>
      <c r="AY9">
        <f t="shared" si="190"/>
        <v>1</v>
      </c>
      <c r="AZ9">
        <f t="shared" si="190"/>
        <v>0</v>
      </c>
      <c r="BA9">
        <f t="shared" si="190"/>
        <v>0</v>
      </c>
      <c r="BB9">
        <f t="shared" si="190"/>
        <v>0</v>
      </c>
      <c r="BC9">
        <f t="shared" si="190"/>
        <v>2</v>
      </c>
      <c r="BD9">
        <f t="shared" si="190"/>
        <v>-2</v>
      </c>
      <c r="BE9">
        <f t="shared" si="190"/>
        <v>9</v>
      </c>
      <c r="BF9">
        <f t="shared" si="190"/>
        <v>8</v>
      </c>
      <c r="BG9">
        <f t="shared" si="190"/>
        <v>0</v>
      </c>
      <c r="BH9">
        <f t="shared" si="190"/>
        <v>1</v>
      </c>
      <c r="BI9">
        <f t="shared" si="190"/>
        <v>2</v>
      </c>
      <c r="BJ9">
        <f t="shared" si="190"/>
        <v>10</v>
      </c>
      <c r="BK9">
        <f t="shared" si="190"/>
        <v>11</v>
      </c>
      <c r="BL9">
        <f t="shared" si="190"/>
        <v>10</v>
      </c>
      <c r="BM9">
        <f t="shared" si="190"/>
        <v>12</v>
      </c>
      <c r="BN9">
        <f t="shared" si="190"/>
        <v>17</v>
      </c>
      <c r="BO9">
        <f t="shared" si="190"/>
        <v>23</v>
      </c>
      <c r="BP9">
        <f t="shared" si="190"/>
        <v>18</v>
      </c>
      <c r="BQ9">
        <f t="shared" si="190"/>
        <v>8</v>
      </c>
      <c r="BR9">
        <f t="shared" si="190"/>
        <v>33</v>
      </c>
      <c r="BS9">
        <f t="shared" ref="BS9:CX9" si="191">INDEX(_Inf_Data,MATCH($E9,_Inf_Country,0),MATCH(BS$2,_Inf_Day,0))-INDEX(_Inf_Data,MATCH($E9,_Inf_Country,0),MATCH(BR$2,_Inf_Day,0))*$C$2</f>
        <v>38</v>
      </c>
      <c r="BT9">
        <f t="shared" si="191"/>
        <v>36</v>
      </c>
      <c r="BU9">
        <f t="shared" si="191"/>
        <v>55</v>
      </c>
      <c r="BV9">
        <f t="shared" si="191"/>
        <v>114</v>
      </c>
      <c r="BW9">
        <f t="shared" si="191"/>
        <v>80</v>
      </c>
      <c r="BX9">
        <f t="shared" si="191"/>
        <v>78</v>
      </c>
      <c r="BY9">
        <f t="shared" si="191"/>
        <v>79</v>
      </c>
      <c r="BZ9">
        <f t="shared" si="191"/>
        <v>66</v>
      </c>
      <c r="CA9">
        <f t="shared" si="191"/>
        <v>95</v>
      </c>
      <c r="CB9">
        <f t="shared" si="191"/>
        <v>116</v>
      </c>
      <c r="CC9">
        <f t="shared" si="191"/>
        <v>160</v>
      </c>
      <c r="CD9">
        <f t="shared" si="191"/>
        <v>147</v>
      </c>
      <c r="CE9">
        <f t="shared" si="191"/>
        <v>221</v>
      </c>
      <c r="CF9">
        <f t="shared" si="191"/>
        <v>277</v>
      </c>
      <c r="CG9">
        <f t="shared" si="191"/>
        <v>0</v>
      </c>
      <c r="CH9">
        <f t="shared" si="191"/>
        <v>622</v>
      </c>
      <c r="CI9">
        <f t="shared" si="191"/>
        <v>316</v>
      </c>
      <c r="CJ9">
        <f t="shared" si="191"/>
        <v>0</v>
      </c>
      <c r="CK9">
        <f t="shared" si="191"/>
        <v>586</v>
      </c>
      <c r="CL9">
        <f t="shared" si="191"/>
        <v>0</v>
      </c>
      <c r="CM9">
        <f t="shared" si="191"/>
        <v>278</v>
      </c>
      <c r="CN9">
        <f t="shared" si="191"/>
        <v>648</v>
      </c>
      <c r="CO9">
        <f t="shared" si="191"/>
        <v>314</v>
      </c>
      <c r="CP9">
        <f t="shared" si="191"/>
        <v>215</v>
      </c>
      <c r="CQ9">
        <f t="shared" si="191"/>
        <v>384</v>
      </c>
      <c r="CR9">
        <f t="shared" si="191"/>
        <v>410</v>
      </c>
      <c r="CS9">
        <f t="shared" si="191"/>
        <v>341</v>
      </c>
      <c r="CT9">
        <f t="shared" si="191"/>
        <v>415</v>
      </c>
      <c r="CU9">
        <f t="shared" si="191"/>
        <v>443</v>
      </c>
      <c r="CV9">
        <f t="shared" si="191"/>
        <v>430</v>
      </c>
      <c r="CW9">
        <f t="shared" si="191"/>
        <v>310</v>
      </c>
      <c r="CX9">
        <f t="shared" si="191"/>
        <v>269</v>
      </c>
      <c r="CY9">
        <f t="shared" ref="CY9:EE9" si="192">INDEX(_Inf_Data,MATCH($E9,_Inf_Country,0),MATCH(CY$2,_Inf_Day,0))-INDEX(_Inf_Data,MATCH($E9,_Inf_Country,0),MATCH(CX$2,_Inf_Day,0))*$C$2</f>
        <v>219</v>
      </c>
      <c r="CZ9">
        <f t="shared" si="192"/>
        <v>320</v>
      </c>
      <c r="DA9">
        <f t="shared" si="192"/>
        <v>374</v>
      </c>
      <c r="DB9">
        <f t="shared" si="192"/>
        <v>341</v>
      </c>
      <c r="DC9">
        <f t="shared" si="192"/>
        <v>327</v>
      </c>
      <c r="DD9">
        <f t="shared" si="192"/>
        <v>188</v>
      </c>
      <c r="DE9">
        <f t="shared" si="192"/>
        <v>175</v>
      </c>
      <c r="DF9">
        <f t="shared" si="192"/>
        <v>281</v>
      </c>
      <c r="DG9">
        <f t="shared" si="192"/>
        <v>272</v>
      </c>
      <c r="DH9">
        <f t="shared" si="192"/>
        <v>325</v>
      </c>
      <c r="DI9">
        <f t="shared" si="192"/>
        <v>249</v>
      </c>
      <c r="DJ9">
        <f t="shared" si="192"/>
        <v>210</v>
      </c>
      <c r="DK9">
        <f t="shared" si="192"/>
        <v>285</v>
      </c>
      <c r="DL9">
        <f t="shared" si="192"/>
        <v>176</v>
      </c>
      <c r="DM9">
        <f t="shared" si="192"/>
        <v>164</v>
      </c>
      <c r="DN9">
        <f t="shared" si="163"/>
        <v>221</v>
      </c>
      <c r="DO9">
        <f t="shared" si="192"/>
        <v>181</v>
      </c>
      <c r="DP9">
        <f t="shared" si="192"/>
        <v>203</v>
      </c>
      <c r="DQ9">
        <f t="shared" si="192"/>
        <v>215</v>
      </c>
      <c r="DR9">
        <f t="shared" si="192"/>
        <v>240</v>
      </c>
      <c r="DS9">
        <f t="shared" si="192"/>
        <v>121</v>
      </c>
      <c r="DT9">
        <f t="shared" si="192"/>
        <v>156</v>
      </c>
      <c r="DU9">
        <f t="shared" si="192"/>
        <v>405</v>
      </c>
      <c r="DV9">
        <f t="shared" si="192"/>
        <v>215</v>
      </c>
      <c r="DW9">
        <f t="shared" si="192"/>
        <v>165</v>
      </c>
      <c r="DX9">
        <f t="shared" si="192"/>
        <v>216</v>
      </c>
      <c r="DY9">
        <f t="shared" si="192"/>
        <v>113</v>
      </c>
      <c r="DZ9">
        <f t="shared" si="192"/>
        <v>0</v>
      </c>
      <c r="EA9">
        <f t="shared" si="192"/>
        <v>145</v>
      </c>
      <c r="EB9">
        <f t="shared" si="192"/>
        <v>143</v>
      </c>
      <c r="EC9">
        <f t="shared" si="192"/>
        <v>141</v>
      </c>
      <c r="ED9">
        <f t="shared" si="192"/>
        <v>141</v>
      </c>
      <c r="EE9">
        <f t="shared" si="192"/>
        <v>184</v>
      </c>
      <c r="EF9">
        <f t="shared" si="164"/>
        <v>109</v>
      </c>
      <c r="EG9">
        <f t="shared" si="165"/>
        <v>63</v>
      </c>
      <c r="EH9">
        <f t="shared" si="166"/>
        <v>121</v>
      </c>
      <c r="EI9">
        <f t="shared" si="167"/>
        <v>107</v>
      </c>
      <c r="EJ9">
        <f t="shared" si="168"/>
        <v>106</v>
      </c>
      <c r="EK9">
        <f t="shared" si="169"/>
        <v>116</v>
      </c>
      <c r="EL9">
        <f t="shared" si="170"/>
        <v>0</v>
      </c>
      <c r="EM9">
        <f t="shared" si="101"/>
        <v>0</v>
      </c>
      <c r="EN9">
        <f t="shared" si="102"/>
        <v>201</v>
      </c>
      <c r="EO9">
        <f t="shared" si="103"/>
        <v>49</v>
      </c>
      <c r="EP9">
        <f t="shared" si="104"/>
        <v>65</v>
      </c>
      <c r="EQ9">
        <f t="shared" si="105"/>
        <v>106</v>
      </c>
      <c r="ER9">
        <f t="shared" si="106"/>
        <v>85</v>
      </c>
      <c r="ES9">
        <f t="shared" si="107"/>
        <v>0</v>
      </c>
      <c r="ET9">
        <f t="shared" si="108"/>
        <v>0</v>
      </c>
      <c r="EU9">
        <f t="shared" si="109"/>
        <v>146</v>
      </c>
      <c r="EV9">
        <f t="shared" si="110"/>
        <v>71</v>
      </c>
      <c r="EW9">
        <f t="shared" si="111"/>
        <v>49</v>
      </c>
      <c r="EX9">
        <f t="shared" si="112"/>
        <v>56</v>
      </c>
      <c r="EY9">
        <f t="shared" si="113"/>
        <v>68</v>
      </c>
      <c r="EZ9">
        <f t="shared" si="114"/>
        <v>0</v>
      </c>
      <c r="FA9">
        <f t="shared" si="115"/>
        <v>0</v>
      </c>
      <c r="FB9">
        <f t="shared" si="116"/>
        <v>122</v>
      </c>
      <c r="FC9">
        <f t="shared" si="117"/>
        <v>74</v>
      </c>
      <c r="FD9">
        <f t="shared" si="118"/>
        <v>73</v>
      </c>
      <c r="FE9">
        <f t="shared" si="119"/>
        <v>34</v>
      </c>
      <c r="FF9">
        <f t="shared" si="120"/>
        <v>21</v>
      </c>
      <c r="FG9">
        <f t="shared" si="121"/>
        <v>0</v>
      </c>
      <c r="FH9">
        <f t="shared" si="122"/>
        <v>0</v>
      </c>
      <c r="FI9">
        <f t="shared" si="123"/>
        <v>103</v>
      </c>
      <c r="FJ9">
        <f t="shared" si="124"/>
        <v>49</v>
      </c>
      <c r="FK9">
        <f t="shared" si="125"/>
        <v>40</v>
      </c>
      <c r="FL9">
        <f t="shared" si="126"/>
        <v>88</v>
      </c>
      <c r="FM9">
        <f t="shared" si="127"/>
        <v>50</v>
      </c>
      <c r="FN9">
        <f t="shared" si="128"/>
        <v>0</v>
      </c>
      <c r="FO9">
        <f t="shared" si="129"/>
        <v>0</v>
      </c>
      <c r="FP9">
        <f t="shared" si="130"/>
        <v>0</v>
      </c>
      <c r="FQ9">
        <f t="shared" si="131"/>
        <v>163</v>
      </c>
      <c r="FR9">
        <f t="shared" si="132"/>
        <v>50</v>
      </c>
      <c r="FS9">
        <f t="shared" si="133"/>
        <v>39</v>
      </c>
      <c r="FT9">
        <f t="shared" si="134"/>
        <v>69</v>
      </c>
      <c r="FU9">
        <f t="shared" si="135"/>
        <v>0</v>
      </c>
      <c r="FV9">
        <f t="shared" si="136"/>
        <v>0</v>
      </c>
      <c r="FW9">
        <f t="shared" si="137"/>
        <v>175</v>
      </c>
      <c r="FX9">
        <f t="shared" si="138"/>
        <v>101</v>
      </c>
      <c r="FY9">
        <f t="shared" si="139"/>
        <v>52</v>
      </c>
      <c r="FZ9">
        <f t="shared" si="140"/>
        <v>71</v>
      </c>
      <c r="GA9">
        <f t="shared" si="141"/>
        <v>82</v>
      </c>
      <c r="GB9">
        <f t="shared" si="142"/>
        <v>0</v>
      </c>
      <c r="GC9">
        <f t="shared" si="143"/>
        <v>0</v>
      </c>
      <c r="GD9">
        <f t="shared" si="144"/>
        <v>111</v>
      </c>
      <c r="GE9">
        <f t="shared" si="145"/>
        <v>82</v>
      </c>
      <c r="GF9">
        <f t="shared" si="146"/>
        <v>76</v>
      </c>
      <c r="GG9">
        <f t="shared" si="147"/>
        <v>86</v>
      </c>
      <c r="GH9">
        <f t="shared" si="148"/>
        <v>76</v>
      </c>
      <c r="GI9">
        <f t="shared" si="149"/>
        <v>0</v>
      </c>
      <c r="GJ9">
        <f t="shared" si="150"/>
        <v>0</v>
      </c>
      <c r="GK9">
        <f t="shared" si="151"/>
        <v>291</v>
      </c>
      <c r="GL9">
        <f t="shared" si="152"/>
        <v>210</v>
      </c>
      <c r="GM9">
        <f t="shared" si="153"/>
        <v>75</v>
      </c>
      <c r="GN9">
        <f t="shared" si="154"/>
        <v>150</v>
      </c>
      <c r="GO9">
        <f t="shared" si="155"/>
        <v>72</v>
      </c>
      <c r="GP9">
        <v>1</v>
      </c>
      <c r="GR9">
        <f t="array" ref="GR9">MAX(IF(ISNA(G9:GO9),"",G9:GO9))</f>
        <v>648</v>
      </c>
      <c r="GS9">
        <f t="shared" ca="1" si="171"/>
        <v>103</v>
      </c>
      <c r="GT9">
        <f t="shared" ca="1" si="156"/>
        <v>19390</v>
      </c>
      <c r="GU9" s="50">
        <f t="shared" ca="1" si="172"/>
        <v>5.3120165033522437E-3</v>
      </c>
      <c r="GV9" s="50">
        <f t="shared" ca="1" si="157"/>
        <v>3650214.5631067958</v>
      </c>
      <c r="GW9" s="50">
        <f t="shared" ca="1" si="157"/>
        <v>1.4552614405305104E-9</v>
      </c>
      <c r="GX9" s="50">
        <f t="shared" ca="1" si="157"/>
        <v>2508287831618848.5</v>
      </c>
      <c r="GY9" s="50">
        <f t="shared" ca="1" si="157"/>
        <v>5.801811985793054E-25</v>
      </c>
      <c r="GZ9" s="50">
        <f t="shared" ca="1" si="157"/>
        <v>4.3232835496236589E+39</v>
      </c>
      <c r="HA9" s="50">
        <f t="shared" ca="1" si="157"/>
        <v>1.3419920112105765E-64</v>
      </c>
      <c r="HB9" s="50">
        <f t="shared" ca="1" si="157"/>
        <v>3.2215419417614385E+103</v>
      </c>
      <c r="HC9" s="50">
        <f t="shared" ca="1" si="157"/>
        <v>4.1656822585920365E-168</v>
      </c>
      <c r="HD9" s="50">
        <f t="shared" ca="1" si="157"/>
        <v>7.7335277675505928E+270</v>
      </c>
      <c r="HE9" s="50">
        <f t="shared" ca="1" si="157"/>
        <v>0</v>
      </c>
      <c r="HF9" s="50" t="e">
        <f t="shared" ca="1" si="157"/>
        <v>#DIV/0!</v>
      </c>
      <c r="HG9" s="50" t="e">
        <f t="shared" ca="1" si="157"/>
        <v>#DIV/0!</v>
      </c>
      <c r="HH9" s="50" t="e">
        <f t="shared" ca="1" si="157"/>
        <v>#DIV/0!</v>
      </c>
      <c r="HI9" s="50" t="e">
        <f t="shared" ca="1" si="157"/>
        <v>#DIV/0!</v>
      </c>
      <c r="HJ9" s="50" t="e">
        <f t="shared" ca="1" si="157"/>
        <v>#DIV/0!</v>
      </c>
      <c r="HK9" s="50" t="e">
        <f t="shared" ca="1" si="157"/>
        <v>#DIV/0!</v>
      </c>
      <c r="HL9" s="50" t="e">
        <f t="shared" ca="1" si="157"/>
        <v>#DIV/0!</v>
      </c>
      <c r="HM9" s="50" t="e">
        <f t="shared" ca="1" si="157"/>
        <v>#DIV/0!</v>
      </c>
      <c r="HN9" s="50" t="e">
        <f t="shared" ca="1" si="157"/>
        <v>#DIV/0!</v>
      </c>
      <c r="HO9" s="50" t="e">
        <f t="shared" ca="1" si="157"/>
        <v>#DIV/0!</v>
      </c>
      <c r="HP9" s="50" t="e">
        <f t="shared" ca="1" si="157"/>
        <v>#DIV/0!</v>
      </c>
      <c r="HQ9" s="50" t="e">
        <f t="shared" ca="1" si="157"/>
        <v>#DIV/0!</v>
      </c>
      <c r="HR9" s="50" t="e">
        <f t="shared" ca="1" si="157"/>
        <v>#DIV/0!</v>
      </c>
      <c r="HS9" s="50" t="e">
        <f t="shared" ca="1" si="157"/>
        <v>#DIV/0!</v>
      </c>
      <c r="HT9" s="50" t="e">
        <f t="shared" ca="1" si="157"/>
        <v>#DIV/0!</v>
      </c>
    </row>
    <row r="10" spans="1:229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58"/>
        <v>2.9729004561309365E-3</v>
      </c>
      <c r="E10" s="13" t="str">
        <f t="shared" si="89"/>
        <v>Michigan</v>
      </c>
      <c r="F10" s="13">
        <f t="shared" si="90"/>
        <v>0</v>
      </c>
      <c r="G10" s="13">
        <f t="shared" ref="G10:AL10" si="193">INDEX(_Inf_Data,MATCH($E10,_Inf_Country,0),MATCH(G$2,_Inf_Day,0))-INDEX(_Inf_Data,MATCH($E10,_Inf_Country,0),MATCH(F$2,_Inf_Day,0))*$C$2</f>
        <v>0</v>
      </c>
      <c r="H10" s="13">
        <f t="shared" si="193"/>
        <v>0</v>
      </c>
      <c r="I10" s="13">
        <f t="shared" si="193"/>
        <v>0</v>
      </c>
      <c r="J10" s="13">
        <f t="shared" si="193"/>
        <v>0</v>
      </c>
      <c r="K10" s="13">
        <f t="shared" si="193"/>
        <v>0</v>
      </c>
      <c r="L10" s="13">
        <f t="shared" si="193"/>
        <v>0</v>
      </c>
      <c r="M10" s="13">
        <f t="shared" si="193"/>
        <v>0</v>
      </c>
      <c r="N10" s="13">
        <f t="shared" si="193"/>
        <v>0</v>
      </c>
      <c r="O10" s="13">
        <f t="shared" si="193"/>
        <v>0</v>
      </c>
      <c r="P10" s="13">
        <f t="shared" si="193"/>
        <v>0</v>
      </c>
      <c r="Q10" s="13">
        <f t="shared" si="193"/>
        <v>0</v>
      </c>
      <c r="R10" s="13">
        <f t="shared" si="193"/>
        <v>0</v>
      </c>
      <c r="S10" s="13">
        <f t="shared" si="193"/>
        <v>0</v>
      </c>
      <c r="T10" s="13">
        <f t="shared" si="193"/>
        <v>0</v>
      </c>
      <c r="U10" s="13">
        <f t="shared" si="193"/>
        <v>0</v>
      </c>
      <c r="V10">
        <f t="shared" si="193"/>
        <v>0</v>
      </c>
      <c r="W10">
        <f t="shared" si="193"/>
        <v>0</v>
      </c>
      <c r="X10">
        <f t="shared" si="193"/>
        <v>0</v>
      </c>
      <c r="Y10">
        <f t="shared" si="193"/>
        <v>0</v>
      </c>
      <c r="Z10">
        <f t="shared" si="193"/>
        <v>0</v>
      </c>
      <c r="AA10">
        <f t="shared" si="193"/>
        <v>0</v>
      </c>
      <c r="AB10">
        <f t="shared" si="193"/>
        <v>0</v>
      </c>
      <c r="AC10">
        <f t="shared" si="193"/>
        <v>0</v>
      </c>
      <c r="AD10">
        <f t="shared" si="193"/>
        <v>0</v>
      </c>
      <c r="AE10">
        <f t="shared" si="193"/>
        <v>0</v>
      </c>
      <c r="AF10">
        <f t="shared" si="193"/>
        <v>0</v>
      </c>
      <c r="AG10">
        <f t="shared" si="193"/>
        <v>0</v>
      </c>
      <c r="AH10">
        <f t="shared" si="193"/>
        <v>0</v>
      </c>
      <c r="AI10">
        <f t="shared" si="193"/>
        <v>0</v>
      </c>
      <c r="AJ10">
        <f t="shared" si="193"/>
        <v>0</v>
      </c>
      <c r="AK10">
        <f t="shared" si="193"/>
        <v>0</v>
      </c>
      <c r="AL10">
        <f t="shared" si="193"/>
        <v>0</v>
      </c>
      <c r="AM10">
        <f t="shared" ref="AM10:BR10" si="194">INDEX(_Inf_Data,MATCH($E10,_Inf_Country,0),MATCH(AM$2,_Inf_Day,0))-INDEX(_Inf_Data,MATCH($E10,_Inf_Country,0),MATCH(AL$2,_Inf_Day,0))*$C$2</f>
        <v>0</v>
      </c>
      <c r="AN10">
        <f t="shared" si="194"/>
        <v>0</v>
      </c>
      <c r="AO10">
        <f t="shared" si="194"/>
        <v>0</v>
      </c>
      <c r="AP10">
        <f t="shared" si="194"/>
        <v>0</v>
      </c>
      <c r="AQ10">
        <f t="shared" si="194"/>
        <v>0</v>
      </c>
      <c r="AR10">
        <f t="shared" si="194"/>
        <v>0</v>
      </c>
      <c r="AS10">
        <f t="shared" si="194"/>
        <v>0</v>
      </c>
      <c r="AT10">
        <f t="shared" si="194"/>
        <v>0</v>
      </c>
      <c r="AU10">
        <f t="shared" si="194"/>
        <v>0</v>
      </c>
      <c r="AV10">
        <f t="shared" si="194"/>
        <v>0</v>
      </c>
      <c r="AW10">
        <f t="shared" si="194"/>
        <v>0</v>
      </c>
      <c r="AX10">
        <f t="shared" si="194"/>
        <v>0</v>
      </c>
      <c r="AY10">
        <f t="shared" si="194"/>
        <v>0</v>
      </c>
      <c r="AZ10">
        <f t="shared" si="194"/>
        <v>0</v>
      </c>
      <c r="BA10">
        <f t="shared" si="194"/>
        <v>0</v>
      </c>
      <c r="BB10">
        <f t="shared" si="194"/>
        <v>0</v>
      </c>
      <c r="BC10">
        <f t="shared" si="194"/>
        <v>2</v>
      </c>
      <c r="BD10">
        <f t="shared" si="194"/>
        <v>1</v>
      </c>
      <c r="BE10">
        <f t="shared" si="194"/>
        <v>21</v>
      </c>
      <c r="BF10">
        <f t="shared" si="194"/>
        <v>12</v>
      </c>
      <c r="BG10">
        <f t="shared" si="194"/>
        <v>9</v>
      </c>
      <c r="BH10">
        <f t="shared" si="194"/>
        <v>31</v>
      </c>
      <c r="BI10">
        <f t="shared" si="194"/>
        <v>14</v>
      </c>
      <c r="BJ10">
        <f t="shared" si="194"/>
        <v>69</v>
      </c>
      <c r="BK10">
        <f t="shared" si="194"/>
        <v>155</v>
      </c>
      <c r="BL10">
        <f t="shared" si="194"/>
        <v>157</v>
      </c>
      <c r="BM10">
        <f t="shared" si="194"/>
        <v>154</v>
      </c>
      <c r="BN10">
        <f t="shared" si="194"/>
        <v>506</v>
      </c>
      <c r="BO10">
        <f t="shared" si="194"/>
        <v>323</v>
      </c>
      <c r="BP10">
        <f t="shared" si="194"/>
        <v>488</v>
      </c>
      <c r="BQ10">
        <f t="shared" si="194"/>
        <v>526</v>
      </c>
      <c r="BR10">
        <f t="shared" si="194"/>
        <v>564</v>
      </c>
      <c r="BS10">
        <f t="shared" ref="BS10:CX10" si="195">INDEX(_Inf_Data,MATCH($E10,_Inf_Country,0),MATCH(BS$2,_Inf_Day,0))-INDEX(_Inf_Data,MATCH($E10,_Inf_Country,0),MATCH(BR$2,_Inf_Day,0))*$C$2</f>
        <v>816</v>
      </c>
      <c r="BT10">
        <f t="shared" si="195"/>
        <v>1042</v>
      </c>
      <c r="BU10">
        <f t="shared" si="195"/>
        <v>863</v>
      </c>
      <c r="BV10">
        <f t="shared" si="195"/>
        <v>1050</v>
      </c>
      <c r="BW10">
        <f t="shared" si="195"/>
        <v>1148</v>
      </c>
      <c r="BX10">
        <f t="shared" si="195"/>
        <v>1766</v>
      </c>
      <c r="BY10">
        <f t="shared" si="195"/>
        <v>1513</v>
      </c>
      <c r="BZ10">
        <f t="shared" si="195"/>
        <v>1991</v>
      </c>
      <c r="CA10">
        <f t="shared" si="195"/>
        <v>1514</v>
      </c>
      <c r="CB10">
        <f t="shared" si="195"/>
        <v>1533</v>
      </c>
      <c r="CC10">
        <f t="shared" si="195"/>
        <v>1552</v>
      </c>
      <c r="CD10">
        <f t="shared" si="195"/>
        <v>1824</v>
      </c>
      <c r="CE10">
        <f t="shared" si="195"/>
        <v>1432</v>
      </c>
      <c r="CF10">
        <f t="shared" si="195"/>
        <v>1221</v>
      </c>
      <c r="CG10">
        <f t="shared" si="195"/>
        <v>982</v>
      </c>
      <c r="CH10">
        <f t="shared" si="195"/>
        <v>1221</v>
      </c>
      <c r="CI10">
        <f t="shared" si="195"/>
        <v>683</v>
      </c>
      <c r="CJ10">
        <f t="shared" si="195"/>
        <v>1439</v>
      </c>
      <c r="CK10">
        <f t="shared" si="195"/>
        <v>1420</v>
      </c>
      <c r="CL10">
        <f t="shared" si="195"/>
        <v>1102</v>
      </c>
      <c r="CM10">
        <f t="shared" si="195"/>
        <v>822</v>
      </c>
      <c r="CN10">
        <f t="shared" si="195"/>
        <v>1259</v>
      </c>
      <c r="CO10">
        <f t="shared" si="195"/>
        <v>806</v>
      </c>
      <c r="CP10">
        <f t="shared" si="195"/>
        <v>657</v>
      </c>
      <c r="CQ10">
        <f t="shared" si="195"/>
        <v>636</v>
      </c>
      <c r="CR10">
        <f t="shared" si="195"/>
        <v>724</v>
      </c>
      <c r="CS10">
        <f t="shared" si="195"/>
        <v>1356</v>
      </c>
      <c r="CT10">
        <f t="shared" si="195"/>
        <v>1441</v>
      </c>
      <c r="CU10">
        <f t="shared" si="195"/>
        <v>1485</v>
      </c>
      <c r="CV10">
        <f t="shared" si="195"/>
        <v>459</v>
      </c>
      <c r="CW10">
        <f t="shared" si="195"/>
        <v>751</v>
      </c>
      <c r="CX10">
        <f t="shared" si="195"/>
        <v>494</v>
      </c>
      <c r="CY10">
        <f t="shared" ref="CY10:EE10" si="196">INDEX(_Inf_Data,MATCH($E10,_Inf_Country,0),MATCH(CY$2,_Inf_Day,0))-INDEX(_Inf_Data,MATCH($E10,_Inf_Country,0),MATCH(CX$2,_Inf_Day,0))*$C$2</f>
        <v>1132</v>
      </c>
      <c r="CZ10">
        <f t="shared" si="196"/>
        <v>1213</v>
      </c>
      <c r="DA10">
        <f t="shared" si="196"/>
        <v>1099</v>
      </c>
      <c r="DB10">
        <f t="shared" si="196"/>
        <v>1046</v>
      </c>
      <c r="DC10">
        <f t="shared" si="196"/>
        <v>900</v>
      </c>
      <c r="DD10">
        <f t="shared" si="196"/>
        <v>623</v>
      </c>
      <c r="DE10">
        <f t="shared" si="196"/>
        <v>301</v>
      </c>
      <c r="DF10">
        <f t="shared" si="196"/>
        <v>566</v>
      </c>
      <c r="DG10">
        <f t="shared" si="196"/>
        <v>824</v>
      </c>
      <c r="DH10">
        <f t="shared" si="196"/>
        <v>674</v>
      </c>
      <c r="DI10">
        <f t="shared" si="196"/>
        <v>758</v>
      </c>
      <c r="DJ10">
        <f t="shared" si="196"/>
        <v>506</v>
      </c>
      <c r="DK10">
        <f t="shared" si="196"/>
        <v>410</v>
      </c>
      <c r="DL10">
        <f t="shared" si="196"/>
        <v>545</v>
      </c>
      <c r="DM10">
        <f t="shared" si="196"/>
        <v>632</v>
      </c>
      <c r="DN10">
        <f t="shared" si="163"/>
        <v>556</v>
      </c>
      <c r="DO10">
        <f t="shared" si="196"/>
        <v>1348</v>
      </c>
      <c r="DP10">
        <f t="shared" si="196"/>
        <v>643</v>
      </c>
      <c r="DQ10">
        <f t="shared" si="196"/>
        <v>505</v>
      </c>
      <c r="DR10">
        <f t="shared" si="196"/>
        <v>648</v>
      </c>
      <c r="DS10">
        <f t="shared" si="196"/>
        <v>892</v>
      </c>
      <c r="DT10">
        <f t="shared" si="196"/>
        <v>610</v>
      </c>
      <c r="DU10">
        <f t="shared" si="196"/>
        <v>857</v>
      </c>
      <c r="DV10">
        <f t="shared" si="196"/>
        <v>666</v>
      </c>
      <c r="DW10">
        <f t="shared" si="196"/>
        <v>555</v>
      </c>
      <c r="DX10">
        <f t="shared" si="196"/>
        <v>503</v>
      </c>
      <c r="DY10">
        <f t="shared" si="196"/>
        <v>349</v>
      </c>
      <c r="DZ10">
        <f t="shared" si="196"/>
        <v>226</v>
      </c>
      <c r="EA10">
        <f t="shared" si="196"/>
        <v>353</v>
      </c>
      <c r="EB10">
        <f t="shared" si="196"/>
        <v>618</v>
      </c>
      <c r="EC10">
        <f t="shared" si="196"/>
        <v>524</v>
      </c>
      <c r="ED10">
        <f t="shared" si="196"/>
        <v>717</v>
      </c>
      <c r="EE10">
        <f t="shared" si="196"/>
        <v>392</v>
      </c>
      <c r="EF10">
        <f t="shared" si="164"/>
        <v>486</v>
      </c>
      <c r="EG10">
        <f t="shared" si="165"/>
        <v>217</v>
      </c>
      <c r="EH10">
        <f t="shared" si="166"/>
        <v>312</v>
      </c>
      <c r="EI10">
        <f t="shared" si="167"/>
        <v>417</v>
      </c>
      <c r="EJ10">
        <f t="shared" si="168"/>
        <v>322</v>
      </c>
      <c r="EK10">
        <f t="shared" si="169"/>
        <v>842</v>
      </c>
      <c r="EL10">
        <f t="shared" si="170"/>
        <v>93</v>
      </c>
      <c r="EM10">
        <f t="shared" si="101"/>
        <v>55</v>
      </c>
      <c r="EN10">
        <f t="shared" si="102"/>
        <v>135</v>
      </c>
      <c r="EO10">
        <f t="shared" si="103"/>
        <v>63</v>
      </c>
      <c r="EP10">
        <f t="shared" si="104"/>
        <v>15</v>
      </c>
      <c r="EQ10">
        <f t="shared" si="105"/>
        <v>267</v>
      </c>
      <c r="ER10">
        <f t="shared" si="106"/>
        <v>223</v>
      </c>
      <c r="ES10">
        <f t="shared" si="107"/>
        <v>164</v>
      </c>
      <c r="ET10">
        <f t="shared" si="108"/>
        <v>218</v>
      </c>
      <c r="EU10">
        <f t="shared" si="109"/>
        <v>31</v>
      </c>
      <c r="EV10">
        <f t="shared" si="110"/>
        <v>184</v>
      </c>
      <c r="EW10">
        <f t="shared" si="111"/>
        <v>228</v>
      </c>
      <c r="EX10">
        <f t="shared" si="112"/>
        <v>301</v>
      </c>
      <c r="EY10">
        <f t="shared" si="113"/>
        <v>299</v>
      </c>
      <c r="EZ10">
        <f t="shared" si="114"/>
        <v>448</v>
      </c>
      <c r="FA10">
        <f t="shared" si="115"/>
        <v>166</v>
      </c>
      <c r="FB10">
        <f t="shared" si="116"/>
        <v>246</v>
      </c>
      <c r="FC10">
        <f t="shared" si="117"/>
        <v>240</v>
      </c>
      <c r="FD10">
        <f t="shared" si="118"/>
        <v>358</v>
      </c>
      <c r="FE10">
        <f t="shared" si="119"/>
        <v>434</v>
      </c>
      <c r="FF10">
        <f t="shared" si="120"/>
        <v>340</v>
      </c>
      <c r="FG10">
        <f t="shared" si="121"/>
        <v>350</v>
      </c>
      <c r="FH10">
        <f t="shared" si="122"/>
        <v>267</v>
      </c>
      <c r="FI10">
        <f t="shared" si="123"/>
        <v>277</v>
      </c>
      <c r="FJ10">
        <f t="shared" si="124"/>
        <v>505</v>
      </c>
      <c r="FK10">
        <f t="shared" si="125"/>
        <v>361</v>
      </c>
      <c r="FL10">
        <f t="shared" si="126"/>
        <v>589</v>
      </c>
      <c r="FM10">
        <f t="shared" si="127"/>
        <v>497</v>
      </c>
      <c r="FN10">
        <f t="shared" si="128"/>
        <v>406</v>
      </c>
      <c r="FO10">
        <f t="shared" si="129"/>
        <v>360</v>
      </c>
      <c r="FP10">
        <f t="shared" si="130"/>
        <v>326</v>
      </c>
      <c r="FQ10">
        <f t="shared" si="131"/>
        <v>633</v>
      </c>
      <c r="FR10">
        <f t="shared" si="132"/>
        <v>651</v>
      </c>
      <c r="FS10">
        <f t="shared" si="133"/>
        <v>512</v>
      </c>
      <c r="FT10">
        <f t="shared" si="134"/>
        <v>622</v>
      </c>
      <c r="FU10">
        <f t="shared" si="135"/>
        <v>685</v>
      </c>
      <c r="FV10">
        <f t="shared" si="136"/>
        <v>406</v>
      </c>
      <c r="FW10">
        <f t="shared" si="137"/>
        <v>422</v>
      </c>
      <c r="FX10">
        <f t="shared" si="138"/>
        <v>666</v>
      </c>
      <c r="FY10">
        <f t="shared" si="139"/>
        <v>1049</v>
      </c>
      <c r="FZ10">
        <f t="shared" si="140"/>
        <v>926</v>
      </c>
      <c r="GA10">
        <f t="shared" si="141"/>
        <v>754</v>
      </c>
      <c r="GB10">
        <f t="shared" si="142"/>
        <v>745</v>
      </c>
      <c r="GC10">
        <f t="shared" si="143"/>
        <v>530</v>
      </c>
      <c r="GD10">
        <f t="shared" si="144"/>
        <v>527</v>
      </c>
      <c r="GE10">
        <f t="shared" si="145"/>
        <v>664</v>
      </c>
      <c r="GF10">
        <f t="shared" si="146"/>
        <v>671</v>
      </c>
      <c r="GG10">
        <f t="shared" si="147"/>
        <v>701</v>
      </c>
      <c r="GH10">
        <f t="shared" si="148"/>
        <v>641</v>
      </c>
      <c r="GI10">
        <f t="shared" si="149"/>
        <v>550</v>
      </c>
      <c r="GJ10">
        <f t="shared" si="150"/>
        <v>1039</v>
      </c>
      <c r="GK10">
        <f t="shared" si="151"/>
        <v>512</v>
      </c>
      <c r="GL10">
        <f t="shared" si="152"/>
        <v>785</v>
      </c>
      <c r="GM10">
        <f t="shared" si="153"/>
        <v>1016</v>
      </c>
      <c r="GN10">
        <f t="shared" si="154"/>
        <v>807</v>
      </c>
      <c r="GO10">
        <f t="shared" si="155"/>
        <v>793</v>
      </c>
      <c r="GP10">
        <v>1</v>
      </c>
      <c r="GR10">
        <f t="array" ref="GR10">MAX(IF(ISNA(G10:GO10),"",G10:GO10))</f>
        <v>1991</v>
      </c>
      <c r="GS10">
        <f t="shared" ca="1" si="171"/>
        <v>277</v>
      </c>
      <c r="GT10">
        <f t="shared" ca="1" si="156"/>
        <v>93175</v>
      </c>
      <c r="GU10" s="50">
        <f t="shared" ca="1" si="172"/>
        <v>2.9729004561309365E-3</v>
      </c>
      <c r="GV10" s="50">
        <f t="shared" ca="1" si="157"/>
        <v>31341446.299638987</v>
      </c>
      <c r="GW10" s="50">
        <f t="shared" ca="1" si="157"/>
        <v>9.4855241449568341E-11</v>
      </c>
      <c r="GX10" s="50">
        <f t="shared" ca="1" si="157"/>
        <v>3.3041343652371898E+17</v>
      </c>
      <c r="GY10" s="50">
        <f t="shared" ca="1" si="157"/>
        <v>2.8708046030918323E-28</v>
      </c>
      <c r="GZ10" s="50">
        <f t="shared" ca="1" si="157"/>
        <v>1.1509436628597658E+45</v>
      </c>
      <c r="HA10" s="50">
        <f t="shared" ca="1" si="157"/>
        <v>2.4943050609086322E-73</v>
      </c>
      <c r="HB10" s="50">
        <f t="shared" ca="1" si="157"/>
        <v>4.6142858822589127E+117</v>
      </c>
      <c r="HC10" s="50">
        <f t="shared" ca="1" si="157"/>
        <v>5.4056144863038939E-191</v>
      </c>
      <c r="HD10" s="50">
        <f t="shared" ca="1" si="157"/>
        <v>8.5360987061693806E+307</v>
      </c>
      <c r="HE10" s="50">
        <f t="shared" ca="1" si="157"/>
        <v>0</v>
      </c>
      <c r="HF10" s="50" t="e">
        <f t="shared" ca="1" si="157"/>
        <v>#DIV/0!</v>
      </c>
      <c r="HG10" s="50" t="e">
        <f t="shared" ca="1" si="157"/>
        <v>#DIV/0!</v>
      </c>
      <c r="HH10" s="50" t="e">
        <f t="shared" ca="1" si="157"/>
        <v>#DIV/0!</v>
      </c>
      <c r="HI10" s="50" t="e">
        <f t="shared" ca="1" si="157"/>
        <v>#DIV/0!</v>
      </c>
      <c r="HJ10" s="50" t="e">
        <f t="shared" ca="1" si="157"/>
        <v>#DIV/0!</v>
      </c>
      <c r="HK10" s="50" t="e">
        <f t="shared" ca="1" si="157"/>
        <v>#DIV/0!</v>
      </c>
      <c r="HL10" s="50" t="e">
        <f t="shared" ca="1" si="157"/>
        <v>#DIV/0!</v>
      </c>
      <c r="HM10" s="50" t="e">
        <f t="shared" ca="1" si="157"/>
        <v>#DIV/0!</v>
      </c>
      <c r="HN10" s="50" t="e">
        <f t="shared" ca="1" si="157"/>
        <v>#DIV/0!</v>
      </c>
      <c r="HO10" s="50" t="e">
        <f t="shared" ca="1" si="157"/>
        <v>#DIV/0!</v>
      </c>
      <c r="HP10" s="50" t="e">
        <f t="shared" ca="1" si="157"/>
        <v>#DIV/0!</v>
      </c>
      <c r="HQ10" s="50" t="e">
        <f t="shared" ca="1" si="157"/>
        <v>#DIV/0!</v>
      </c>
      <c r="HR10" s="50" t="e">
        <f t="shared" ca="1" si="157"/>
        <v>#DIV/0!</v>
      </c>
      <c r="HS10" s="50" t="e">
        <f t="shared" ca="1" si="157"/>
        <v>#DIV/0!</v>
      </c>
      <c r="HT10" s="50" t="e">
        <f t="shared" ca="1" si="157"/>
        <v>#DIV/0!</v>
      </c>
    </row>
    <row r="11" spans="1:229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58"/>
        <v>3.5489595095983223E-3</v>
      </c>
      <c r="E11" s="13" t="str">
        <f t="shared" si="89"/>
        <v>District of Columbia</v>
      </c>
      <c r="F11" s="13">
        <f t="shared" si="90"/>
        <v>0</v>
      </c>
      <c r="G11" s="13">
        <f t="shared" ref="G11:AL11" si="197">INDEX(_Inf_Data,MATCH($E11,_Inf_Country,0),MATCH(G$2,_Inf_Day,0))-INDEX(_Inf_Data,MATCH($E11,_Inf_Country,0),MATCH(F$2,_Inf_Day,0))*$C$2</f>
        <v>0</v>
      </c>
      <c r="H11" s="13">
        <f t="shared" si="197"/>
        <v>0</v>
      </c>
      <c r="I11" s="13">
        <f t="shared" si="197"/>
        <v>0</v>
      </c>
      <c r="J11" s="13">
        <f t="shared" si="197"/>
        <v>0</v>
      </c>
      <c r="K11" s="13">
        <f t="shared" si="197"/>
        <v>0</v>
      </c>
      <c r="L11" s="13">
        <f t="shared" si="197"/>
        <v>0</v>
      </c>
      <c r="M11" s="13">
        <f t="shared" si="197"/>
        <v>0</v>
      </c>
      <c r="N11" s="13">
        <f t="shared" si="197"/>
        <v>0</v>
      </c>
      <c r="O11" s="13">
        <f t="shared" si="197"/>
        <v>0</v>
      </c>
      <c r="P11" s="13">
        <f t="shared" si="197"/>
        <v>0</v>
      </c>
      <c r="Q11" s="13">
        <f t="shared" si="197"/>
        <v>0</v>
      </c>
      <c r="R11" s="13">
        <f t="shared" si="197"/>
        <v>0</v>
      </c>
      <c r="S11" s="13">
        <f t="shared" si="197"/>
        <v>0</v>
      </c>
      <c r="T11" s="13">
        <f t="shared" si="197"/>
        <v>0</v>
      </c>
      <c r="U11" s="13">
        <f t="shared" si="197"/>
        <v>0</v>
      </c>
      <c r="V11">
        <f t="shared" si="197"/>
        <v>0</v>
      </c>
      <c r="W11">
        <f t="shared" si="197"/>
        <v>0</v>
      </c>
      <c r="X11">
        <f t="shared" si="197"/>
        <v>0</v>
      </c>
      <c r="Y11">
        <f t="shared" si="197"/>
        <v>0</v>
      </c>
      <c r="Z11">
        <f t="shared" si="197"/>
        <v>0</v>
      </c>
      <c r="AA11">
        <f t="shared" si="197"/>
        <v>0</v>
      </c>
      <c r="AB11">
        <f t="shared" si="197"/>
        <v>0</v>
      </c>
      <c r="AC11">
        <f t="shared" si="197"/>
        <v>0</v>
      </c>
      <c r="AD11">
        <f t="shared" si="197"/>
        <v>0</v>
      </c>
      <c r="AE11">
        <f t="shared" si="197"/>
        <v>0</v>
      </c>
      <c r="AF11">
        <f t="shared" si="197"/>
        <v>0</v>
      </c>
      <c r="AG11">
        <f t="shared" si="197"/>
        <v>0</v>
      </c>
      <c r="AH11">
        <f t="shared" si="197"/>
        <v>0</v>
      </c>
      <c r="AI11">
        <f t="shared" si="197"/>
        <v>0</v>
      </c>
      <c r="AJ11">
        <f t="shared" si="197"/>
        <v>0</v>
      </c>
      <c r="AK11">
        <f t="shared" si="197"/>
        <v>0</v>
      </c>
      <c r="AL11">
        <f t="shared" si="197"/>
        <v>0</v>
      </c>
      <c r="AM11">
        <f t="shared" ref="AM11:BR11" si="198">INDEX(_Inf_Data,MATCH($E11,_Inf_Country,0),MATCH(AM$2,_Inf_Day,0))-INDEX(_Inf_Data,MATCH($E11,_Inf_Country,0),MATCH(AL$2,_Inf_Day,0))*$C$2</f>
        <v>0</v>
      </c>
      <c r="AN11">
        <f t="shared" si="198"/>
        <v>0</v>
      </c>
      <c r="AO11">
        <f t="shared" si="198"/>
        <v>0</v>
      </c>
      <c r="AP11">
        <f t="shared" si="198"/>
        <v>0</v>
      </c>
      <c r="AQ11">
        <f t="shared" si="198"/>
        <v>0</v>
      </c>
      <c r="AR11">
        <f t="shared" si="198"/>
        <v>0</v>
      </c>
      <c r="AS11">
        <f t="shared" si="198"/>
        <v>0</v>
      </c>
      <c r="AT11">
        <f t="shared" si="198"/>
        <v>0</v>
      </c>
      <c r="AU11">
        <f t="shared" si="198"/>
        <v>0</v>
      </c>
      <c r="AV11">
        <f t="shared" si="198"/>
        <v>0</v>
      </c>
      <c r="AW11">
        <f t="shared" si="198"/>
        <v>0</v>
      </c>
      <c r="AX11">
        <f t="shared" si="198"/>
        <v>0</v>
      </c>
      <c r="AY11">
        <f t="shared" si="198"/>
        <v>0</v>
      </c>
      <c r="AZ11">
        <f t="shared" si="198"/>
        <v>0</v>
      </c>
      <c r="BA11">
        <f t="shared" si="198"/>
        <v>0</v>
      </c>
      <c r="BB11">
        <f t="shared" si="198"/>
        <v>0</v>
      </c>
      <c r="BC11">
        <f t="shared" si="198"/>
        <v>0</v>
      </c>
      <c r="BD11">
        <f t="shared" si="198"/>
        <v>0</v>
      </c>
      <c r="BE11">
        <f t="shared" si="198"/>
        <v>0</v>
      </c>
      <c r="BF11">
        <f t="shared" si="198"/>
        <v>0</v>
      </c>
      <c r="BG11">
        <f t="shared" si="198"/>
        <v>0</v>
      </c>
      <c r="BH11">
        <f t="shared" si="198"/>
        <v>22</v>
      </c>
      <c r="BI11">
        <f t="shared" si="198"/>
        <v>0</v>
      </c>
      <c r="BJ11">
        <f t="shared" si="198"/>
        <v>9</v>
      </c>
      <c r="BK11">
        <f t="shared" si="198"/>
        <v>9</v>
      </c>
      <c r="BL11">
        <f t="shared" si="198"/>
        <v>31</v>
      </c>
      <c r="BM11">
        <f t="shared" si="198"/>
        <v>27</v>
      </c>
      <c r="BN11">
        <f t="shared" si="198"/>
        <v>4</v>
      </c>
      <c r="BO11">
        <f t="shared" si="198"/>
        <v>18</v>
      </c>
      <c r="BP11">
        <f t="shared" si="198"/>
        <v>21</v>
      </c>
      <c r="BQ11">
        <f t="shared" si="198"/>
        <v>46</v>
      </c>
      <c r="BR11">
        <f t="shared" si="198"/>
        <v>44</v>
      </c>
      <c r="BS11">
        <f t="shared" ref="BS11:CX11" si="199">INDEX(_Inf_Data,MATCH($E11,_Inf_Country,0),MATCH(BS$2,_Inf_Day,0))-INDEX(_Inf_Data,MATCH($E11,_Inf_Country,0),MATCH(BR$2,_Inf_Day,0))*$C$2</f>
        <v>40</v>
      </c>
      <c r="BT11">
        <f t="shared" si="199"/>
        <v>33</v>
      </c>
      <c r="BU11">
        <f t="shared" si="199"/>
        <v>38</v>
      </c>
      <c r="BV11">
        <f t="shared" si="199"/>
        <v>59</v>
      </c>
      <c r="BW11">
        <f t="shared" si="199"/>
        <v>94</v>
      </c>
      <c r="BX11">
        <f t="shared" si="199"/>
        <v>91</v>
      </c>
      <c r="BY11">
        <f t="shared" si="199"/>
        <v>67</v>
      </c>
      <c r="BZ11">
        <f t="shared" si="199"/>
        <v>104</v>
      </c>
      <c r="CA11">
        <f t="shared" si="199"/>
        <v>145</v>
      </c>
      <c r="CB11">
        <f t="shared" si="199"/>
        <v>100</v>
      </c>
      <c r="CC11">
        <f t="shared" si="199"/>
        <v>95</v>
      </c>
      <c r="CD11">
        <f t="shared" si="199"/>
        <v>114</v>
      </c>
      <c r="CE11">
        <f t="shared" si="199"/>
        <v>229</v>
      </c>
      <c r="CF11">
        <f t="shared" si="199"/>
        <v>83</v>
      </c>
      <c r="CG11">
        <f t="shared" si="199"/>
        <v>137</v>
      </c>
      <c r="CH11">
        <f t="shared" si="199"/>
        <v>118</v>
      </c>
      <c r="CI11">
        <f t="shared" si="199"/>
        <v>97</v>
      </c>
      <c r="CJ11">
        <f t="shared" si="199"/>
        <v>80</v>
      </c>
      <c r="CK11">
        <f t="shared" si="199"/>
        <v>103</v>
      </c>
      <c r="CL11">
        <f t="shared" si="199"/>
        <v>139</v>
      </c>
      <c r="CM11">
        <f t="shared" si="199"/>
        <v>153</v>
      </c>
      <c r="CN11">
        <f t="shared" si="199"/>
        <v>126</v>
      </c>
      <c r="CO11">
        <f t="shared" si="199"/>
        <v>190</v>
      </c>
      <c r="CP11">
        <f t="shared" si="199"/>
        <v>127</v>
      </c>
      <c r="CQ11">
        <f t="shared" si="199"/>
        <v>134</v>
      </c>
      <c r="CR11">
        <f t="shared" si="199"/>
        <v>171</v>
      </c>
      <c r="CS11">
        <f t="shared" si="199"/>
        <v>108</v>
      </c>
      <c r="CT11">
        <f t="shared" si="199"/>
        <v>155</v>
      </c>
      <c r="CU11">
        <f t="shared" si="199"/>
        <v>167</v>
      </c>
      <c r="CV11">
        <f t="shared" si="199"/>
        <v>171</v>
      </c>
      <c r="CW11">
        <f t="shared" si="199"/>
        <v>142</v>
      </c>
      <c r="CX11">
        <f t="shared" si="199"/>
        <v>51</v>
      </c>
      <c r="CY11">
        <f t="shared" ref="CY11:EE11" si="200">INDEX(_Inf_Data,MATCH($E11,_Inf_Country,0),MATCH(CY$2,_Inf_Day,0))-INDEX(_Inf_Data,MATCH($E11,_Inf_Country,0),MATCH(CX$2,_Inf_Day,0))*$C$2</f>
        <v>102</v>
      </c>
      <c r="CZ11">
        <f t="shared" si="200"/>
        <v>112</v>
      </c>
      <c r="DA11">
        <f t="shared" si="200"/>
        <v>217</v>
      </c>
      <c r="DB11">
        <f t="shared" si="200"/>
        <v>335</v>
      </c>
      <c r="DC11">
        <f t="shared" si="200"/>
        <v>139</v>
      </c>
      <c r="DD11">
        <f t="shared" si="200"/>
        <v>219</v>
      </c>
      <c r="DE11">
        <f t="shared" si="200"/>
        <v>154</v>
      </c>
      <c r="DF11">
        <f t="shared" si="200"/>
        <v>152</v>
      </c>
      <c r="DG11">
        <f t="shared" si="200"/>
        <v>139</v>
      </c>
      <c r="DH11">
        <f t="shared" si="200"/>
        <v>193</v>
      </c>
      <c r="DI11">
        <f t="shared" si="200"/>
        <v>245</v>
      </c>
      <c r="DJ11">
        <f t="shared" si="200"/>
        <v>203</v>
      </c>
      <c r="DK11">
        <f t="shared" si="200"/>
        <v>170</v>
      </c>
      <c r="DL11">
        <f t="shared" si="200"/>
        <v>117</v>
      </c>
      <c r="DM11">
        <f t="shared" si="200"/>
        <v>96</v>
      </c>
      <c r="DN11">
        <f t="shared" si="163"/>
        <v>99</v>
      </c>
      <c r="DO11">
        <f t="shared" si="200"/>
        <v>152</v>
      </c>
      <c r="DP11">
        <f t="shared" si="200"/>
        <v>135</v>
      </c>
      <c r="DQ11">
        <f t="shared" si="200"/>
        <v>171</v>
      </c>
      <c r="DR11">
        <f t="shared" si="200"/>
        <v>81</v>
      </c>
      <c r="DS11">
        <f t="shared" si="200"/>
        <v>147</v>
      </c>
      <c r="DT11">
        <f t="shared" si="200"/>
        <v>164</v>
      </c>
      <c r="DU11">
        <f t="shared" si="200"/>
        <v>117</v>
      </c>
      <c r="DV11">
        <f t="shared" si="200"/>
        <v>237</v>
      </c>
      <c r="DW11">
        <f t="shared" si="200"/>
        <v>105</v>
      </c>
      <c r="DX11">
        <f t="shared" si="200"/>
        <v>73</v>
      </c>
      <c r="DY11">
        <f t="shared" si="200"/>
        <v>144</v>
      </c>
      <c r="DZ11">
        <f t="shared" si="200"/>
        <v>115</v>
      </c>
      <c r="EA11">
        <f t="shared" si="200"/>
        <v>109</v>
      </c>
      <c r="EB11">
        <f t="shared" si="200"/>
        <v>72</v>
      </c>
      <c r="EC11">
        <f t="shared" si="200"/>
        <v>86</v>
      </c>
      <c r="ED11">
        <f t="shared" si="200"/>
        <v>46</v>
      </c>
      <c r="EE11">
        <f t="shared" si="200"/>
        <v>179</v>
      </c>
      <c r="EF11">
        <f t="shared" si="164"/>
        <v>84</v>
      </c>
      <c r="EG11">
        <f t="shared" si="165"/>
        <v>56</v>
      </c>
      <c r="EH11">
        <f t="shared" si="166"/>
        <v>29</v>
      </c>
      <c r="EI11">
        <f t="shared" si="167"/>
        <v>130</v>
      </c>
      <c r="EJ11">
        <f t="shared" si="168"/>
        <v>104</v>
      </c>
      <c r="EK11">
        <f t="shared" si="169"/>
        <v>79</v>
      </c>
      <c r="EL11">
        <f t="shared" si="170"/>
        <v>70</v>
      </c>
      <c r="EM11">
        <f t="shared" si="101"/>
        <v>63</v>
      </c>
      <c r="EN11">
        <f t="shared" si="102"/>
        <v>57</v>
      </c>
      <c r="EO11">
        <f t="shared" si="103"/>
        <v>85</v>
      </c>
      <c r="EP11">
        <f t="shared" si="104"/>
        <v>63</v>
      </c>
      <c r="EQ11">
        <f t="shared" si="105"/>
        <v>52</v>
      </c>
      <c r="ER11">
        <f t="shared" si="106"/>
        <v>65</v>
      </c>
      <c r="ES11">
        <f t="shared" si="107"/>
        <v>55</v>
      </c>
      <c r="ET11">
        <f t="shared" si="108"/>
        <v>58</v>
      </c>
      <c r="EU11">
        <f t="shared" si="109"/>
        <v>32</v>
      </c>
      <c r="EV11">
        <f t="shared" si="110"/>
        <v>19</v>
      </c>
      <c r="EW11">
        <f t="shared" si="111"/>
        <v>29</v>
      </c>
      <c r="EX11">
        <f t="shared" si="112"/>
        <v>56</v>
      </c>
      <c r="EY11">
        <f t="shared" si="113"/>
        <v>49</v>
      </c>
      <c r="EZ11">
        <f t="shared" si="114"/>
        <v>32</v>
      </c>
      <c r="FA11">
        <f t="shared" si="115"/>
        <v>36</v>
      </c>
      <c r="FB11">
        <f t="shared" si="116"/>
        <v>38</v>
      </c>
      <c r="FC11">
        <f t="shared" si="117"/>
        <v>36</v>
      </c>
      <c r="FD11">
        <f t="shared" si="118"/>
        <v>34</v>
      </c>
      <c r="FE11">
        <f t="shared" si="119"/>
        <v>31</v>
      </c>
      <c r="FF11">
        <f t="shared" si="120"/>
        <v>26</v>
      </c>
      <c r="FG11">
        <f t="shared" si="121"/>
        <v>31</v>
      </c>
      <c r="FH11">
        <f t="shared" si="122"/>
        <v>32</v>
      </c>
      <c r="FI11">
        <f t="shared" si="123"/>
        <v>44</v>
      </c>
      <c r="FJ11">
        <f t="shared" si="124"/>
        <v>35</v>
      </c>
      <c r="FK11">
        <f t="shared" si="125"/>
        <v>38</v>
      </c>
      <c r="FL11">
        <f t="shared" si="126"/>
        <v>25</v>
      </c>
      <c r="FM11">
        <f t="shared" si="127"/>
        <v>45</v>
      </c>
      <c r="FN11">
        <f t="shared" si="128"/>
        <v>12</v>
      </c>
      <c r="FO11">
        <f t="shared" si="129"/>
        <v>35</v>
      </c>
      <c r="FP11">
        <f t="shared" si="130"/>
        <v>33</v>
      </c>
      <c r="FQ11">
        <f t="shared" si="131"/>
        <v>54</v>
      </c>
      <c r="FR11">
        <f t="shared" si="132"/>
        <v>73</v>
      </c>
      <c r="FS11">
        <f t="shared" si="133"/>
        <v>37</v>
      </c>
      <c r="FT11">
        <f t="shared" si="134"/>
        <v>64</v>
      </c>
      <c r="FU11">
        <f t="shared" si="135"/>
        <v>58</v>
      </c>
      <c r="FV11">
        <f t="shared" si="136"/>
        <v>46</v>
      </c>
      <c r="FW11">
        <f t="shared" si="137"/>
        <v>59</v>
      </c>
      <c r="FX11">
        <f t="shared" si="138"/>
        <v>40</v>
      </c>
      <c r="FY11">
        <f t="shared" si="139"/>
        <v>80</v>
      </c>
      <c r="FZ11">
        <f t="shared" si="140"/>
        <v>50</v>
      </c>
      <c r="GA11">
        <f t="shared" si="141"/>
        <v>39</v>
      </c>
      <c r="GB11">
        <f t="shared" si="142"/>
        <v>79</v>
      </c>
      <c r="GC11">
        <f t="shared" si="143"/>
        <v>67</v>
      </c>
      <c r="GD11">
        <f t="shared" si="144"/>
        <v>78</v>
      </c>
      <c r="GE11">
        <f t="shared" si="145"/>
        <v>88</v>
      </c>
      <c r="GF11">
        <f t="shared" si="146"/>
        <v>102</v>
      </c>
      <c r="GG11">
        <f t="shared" si="147"/>
        <v>42</v>
      </c>
      <c r="GH11">
        <f t="shared" si="148"/>
        <v>78</v>
      </c>
      <c r="GI11">
        <f t="shared" si="149"/>
        <v>68</v>
      </c>
      <c r="GJ11">
        <f t="shared" si="150"/>
        <v>63</v>
      </c>
      <c r="GK11">
        <f t="shared" si="151"/>
        <v>78</v>
      </c>
      <c r="GL11">
        <f t="shared" si="152"/>
        <v>87</v>
      </c>
      <c r="GM11">
        <f t="shared" si="153"/>
        <v>54</v>
      </c>
      <c r="GN11">
        <f t="shared" si="154"/>
        <v>58</v>
      </c>
      <c r="GO11">
        <f t="shared" si="155"/>
        <v>69</v>
      </c>
      <c r="GP11">
        <v>1</v>
      </c>
      <c r="GR11">
        <f t="array" ref="GR11">MAX(IF(ISNA(G11:GO11),"",G11:GO11))</f>
        <v>335</v>
      </c>
      <c r="GS11">
        <f t="shared" ca="1" si="171"/>
        <v>44</v>
      </c>
      <c r="GT11">
        <f t="shared" ca="1" si="156"/>
        <v>12398</v>
      </c>
      <c r="GU11" s="50">
        <f t="shared" ca="1" si="172"/>
        <v>3.5489595095983223E-3</v>
      </c>
      <c r="GV11" s="50">
        <f t="shared" ca="1" si="157"/>
        <v>3493418.2727272729</v>
      </c>
      <c r="GW11" s="50">
        <f t="shared" ca="1" si="157"/>
        <v>1.0158988224526831E-9</v>
      </c>
      <c r="GX11" s="50">
        <f t="shared" ca="1" si="157"/>
        <v>3438746256534797.5</v>
      </c>
      <c r="GY11" s="50">
        <f t="shared" ca="1" si="157"/>
        <v>2.9542709658269398E-25</v>
      </c>
      <c r="GZ11" s="50">
        <f t="shared" ca="1" si="157"/>
        <v>1.1639914876840848E+40</v>
      </c>
      <c r="HA11" s="50">
        <f t="shared" ca="1" si="157"/>
        <v>2.5380520365358111E-65</v>
      </c>
      <c r="HB11" s="50">
        <f t="shared" ca="1" si="157"/>
        <v>4.5861608466972864E+104</v>
      </c>
      <c r="HC11" s="50">
        <f t="shared" ca="1" si="157"/>
        <v>5.5341539936689827E-170</v>
      </c>
      <c r="HD11" s="50">
        <f t="shared" ca="1" si="157"/>
        <v>8.2870134295934105E+273</v>
      </c>
      <c r="HE11" s="50">
        <f t="shared" ca="1" si="157"/>
        <v>0</v>
      </c>
      <c r="HF11" s="50" t="e">
        <f t="shared" ca="1" si="157"/>
        <v>#DIV/0!</v>
      </c>
      <c r="HG11" s="50" t="e">
        <f t="shared" ca="1" si="157"/>
        <v>#DIV/0!</v>
      </c>
      <c r="HH11" s="50" t="e">
        <f t="shared" ca="1" si="157"/>
        <v>#DIV/0!</v>
      </c>
      <c r="HI11" s="50" t="e">
        <f t="shared" ca="1" si="157"/>
        <v>#DIV/0!</v>
      </c>
      <c r="HJ11" s="50" t="e">
        <f t="shared" ca="1" si="157"/>
        <v>#DIV/0!</v>
      </c>
      <c r="HK11" s="50" t="e">
        <f t="shared" ca="1" si="157"/>
        <v>#DIV/0!</v>
      </c>
      <c r="HL11" s="50" t="e">
        <f t="shared" ca="1" si="157"/>
        <v>#DIV/0!</v>
      </c>
      <c r="HM11" s="50" t="e">
        <f t="shared" ca="1" si="157"/>
        <v>#DIV/0!</v>
      </c>
      <c r="HN11" s="50" t="e">
        <f t="shared" ca="1" si="157"/>
        <v>#DIV/0!</v>
      </c>
      <c r="HO11" s="50" t="e">
        <f t="shared" ca="1" si="157"/>
        <v>#DIV/0!</v>
      </c>
      <c r="HP11" s="50" t="e">
        <f t="shared" ca="1" si="157"/>
        <v>#DIV/0!</v>
      </c>
      <c r="HQ11" s="50" t="e">
        <f t="shared" ca="1" si="157"/>
        <v>#DIV/0!</v>
      </c>
      <c r="HR11" s="50" t="e">
        <f t="shared" ca="1" si="157"/>
        <v>#DIV/0!</v>
      </c>
      <c r="HS11" s="50" t="e">
        <f t="shared" ca="1" si="157"/>
        <v>#DIV/0!</v>
      </c>
      <c r="HT11" s="50" t="e">
        <f t="shared" ca="1" si="157"/>
        <v>#DIV/0!</v>
      </c>
    </row>
    <row r="12" spans="1:229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58"/>
        <v>3.9678912647250165E-3</v>
      </c>
      <c r="E12" s="13" t="str">
        <f t="shared" si="89"/>
        <v>Illinois</v>
      </c>
      <c r="F12" s="13">
        <f t="shared" si="90"/>
        <v>0</v>
      </c>
      <c r="G12" s="13">
        <f t="shared" ref="G12:AL12" si="201">INDEX(_Inf_Data,MATCH($E12,_Inf_Country,0),MATCH(G$2,_Inf_Day,0))-INDEX(_Inf_Data,MATCH($E12,_Inf_Country,0),MATCH(F$2,_Inf_Day,0))*$C$2</f>
        <v>0</v>
      </c>
      <c r="H12" s="13">
        <f t="shared" si="201"/>
        <v>1</v>
      </c>
      <c r="I12" s="13">
        <f t="shared" si="201"/>
        <v>0</v>
      </c>
      <c r="J12" s="13">
        <f t="shared" si="201"/>
        <v>0</v>
      </c>
      <c r="K12" s="13">
        <f t="shared" si="201"/>
        <v>0</v>
      </c>
      <c r="L12" s="13">
        <f t="shared" si="201"/>
        <v>0</v>
      </c>
      <c r="M12" s="13">
        <f t="shared" si="201"/>
        <v>0</v>
      </c>
      <c r="N12" s="13">
        <f t="shared" si="201"/>
        <v>0</v>
      </c>
      <c r="O12" s="13">
        <f t="shared" si="201"/>
        <v>1</v>
      </c>
      <c r="P12" s="13">
        <f t="shared" si="201"/>
        <v>0</v>
      </c>
      <c r="Q12" s="13">
        <f t="shared" si="201"/>
        <v>0</v>
      </c>
      <c r="R12" s="13">
        <f t="shared" si="201"/>
        <v>0</v>
      </c>
      <c r="S12" s="13">
        <f t="shared" si="201"/>
        <v>0</v>
      </c>
      <c r="T12" s="13">
        <f t="shared" si="201"/>
        <v>0</v>
      </c>
      <c r="U12" s="13">
        <f t="shared" si="201"/>
        <v>0</v>
      </c>
      <c r="V12">
        <f t="shared" si="201"/>
        <v>0</v>
      </c>
      <c r="W12">
        <f t="shared" si="201"/>
        <v>0</v>
      </c>
      <c r="X12">
        <f t="shared" si="201"/>
        <v>0</v>
      </c>
      <c r="Y12">
        <f t="shared" si="201"/>
        <v>0</v>
      </c>
      <c r="Z12">
        <f t="shared" si="201"/>
        <v>0</v>
      </c>
      <c r="AA12">
        <f t="shared" si="201"/>
        <v>0</v>
      </c>
      <c r="AB12">
        <f t="shared" si="201"/>
        <v>0</v>
      </c>
      <c r="AC12">
        <f t="shared" si="201"/>
        <v>0</v>
      </c>
      <c r="AD12">
        <f t="shared" si="201"/>
        <v>0</v>
      </c>
      <c r="AE12">
        <f t="shared" si="201"/>
        <v>0</v>
      </c>
      <c r="AF12">
        <f t="shared" si="201"/>
        <v>0</v>
      </c>
      <c r="AG12">
        <f t="shared" si="201"/>
        <v>0</v>
      </c>
      <c r="AH12">
        <f t="shared" si="201"/>
        <v>0</v>
      </c>
      <c r="AI12">
        <f t="shared" si="201"/>
        <v>0</v>
      </c>
      <c r="AJ12">
        <f t="shared" si="201"/>
        <v>0</v>
      </c>
      <c r="AK12">
        <f t="shared" si="201"/>
        <v>0</v>
      </c>
      <c r="AL12">
        <f t="shared" si="201"/>
        <v>0</v>
      </c>
      <c r="AM12">
        <f t="shared" ref="AM12:BR12" si="202">INDEX(_Inf_Data,MATCH($E12,_Inf_Country,0),MATCH(AM$2,_Inf_Day,0))-INDEX(_Inf_Data,MATCH($E12,_Inf_Country,0),MATCH(AL$2,_Inf_Day,0))*$C$2</f>
        <v>0</v>
      </c>
      <c r="AN12">
        <f t="shared" si="202"/>
        <v>0</v>
      </c>
      <c r="AO12">
        <f t="shared" si="202"/>
        <v>0</v>
      </c>
      <c r="AP12">
        <f t="shared" si="202"/>
        <v>0</v>
      </c>
      <c r="AQ12">
        <f t="shared" si="202"/>
        <v>0</v>
      </c>
      <c r="AR12">
        <f t="shared" si="202"/>
        <v>0</v>
      </c>
      <c r="AS12">
        <f t="shared" si="202"/>
        <v>1</v>
      </c>
      <c r="AT12">
        <f t="shared" si="202"/>
        <v>1</v>
      </c>
      <c r="AU12">
        <f t="shared" si="202"/>
        <v>0</v>
      </c>
      <c r="AV12">
        <f t="shared" si="202"/>
        <v>0</v>
      </c>
      <c r="AW12">
        <f t="shared" si="202"/>
        <v>1</v>
      </c>
      <c r="AX12">
        <f t="shared" si="202"/>
        <v>0</v>
      </c>
      <c r="AY12">
        <f t="shared" si="202"/>
        <v>1</v>
      </c>
      <c r="AZ12">
        <f t="shared" si="202"/>
        <v>1</v>
      </c>
      <c r="BA12">
        <f t="shared" si="202"/>
        <v>0</v>
      </c>
      <c r="BB12">
        <f t="shared" si="202"/>
        <v>5</v>
      </c>
      <c r="BC12">
        <f t="shared" si="202"/>
        <v>13</v>
      </c>
      <c r="BD12">
        <f t="shared" si="202"/>
        <v>7</v>
      </c>
      <c r="BE12">
        <f t="shared" si="202"/>
        <v>14</v>
      </c>
      <c r="BF12">
        <f t="shared" si="202"/>
        <v>18</v>
      </c>
      <c r="BG12">
        <f t="shared" si="202"/>
        <v>2</v>
      </c>
      <c r="BH12">
        <f t="shared" si="202"/>
        <v>17</v>
      </c>
      <c r="BI12">
        <f t="shared" si="202"/>
        <v>78</v>
      </c>
      <c r="BJ12">
        <f t="shared" si="202"/>
        <v>111</v>
      </c>
      <c r="BK12">
        <f t="shared" si="202"/>
        <v>150</v>
      </c>
      <c r="BL12">
        <f t="shared" si="202"/>
        <v>163</v>
      </c>
      <c r="BM12">
        <f t="shared" si="202"/>
        <v>168</v>
      </c>
      <c r="BN12">
        <f t="shared" si="202"/>
        <v>296</v>
      </c>
      <c r="BO12">
        <f t="shared" si="202"/>
        <v>236</v>
      </c>
      <c r="BP12">
        <f t="shared" si="202"/>
        <v>252</v>
      </c>
      <c r="BQ12">
        <f t="shared" si="202"/>
        <v>328</v>
      </c>
      <c r="BR12">
        <f t="shared" si="202"/>
        <v>673</v>
      </c>
      <c r="BS12">
        <f t="shared" ref="BS12:CX12" si="203">INDEX(_Inf_Data,MATCH($E12,_Inf_Country,0),MATCH(BS$2,_Inf_Day,0))-INDEX(_Inf_Data,MATCH($E12,_Inf_Country,0),MATCH(BR$2,_Inf_Day,0))*$C$2</f>
        <v>486</v>
      </c>
      <c r="BT12">
        <f t="shared" si="203"/>
        <v>467</v>
      </c>
      <c r="BU12">
        <f t="shared" si="203"/>
        <v>1105</v>
      </c>
      <c r="BV12">
        <f t="shared" si="203"/>
        <v>460</v>
      </c>
      <c r="BW12">
        <f t="shared" si="203"/>
        <v>938</v>
      </c>
      <c r="BX12">
        <f t="shared" si="203"/>
        <v>986</v>
      </c>
      <c r="BY12">
        <f t="shared" si="203"/>
        <v>715</v>
      </c>
      <c r="BZ12">
        <f t="shared" si="203"/>
        <v>1209</v>
      </c>
      <c r="CA12">
        <f t="shared" si="203"/>
        <v>1453</v>
      </c>
      <c r="CB12">
        <f t="shared" si="203"/>
        <v>902</v>
      </c>
      <c r="CC12">
        <f t="shared" si="203"/>
        <v>1003</v>
      </c>
      <c r="CD12">
        <f t="shared" si="203"/>
        <v>1291</v>
      </c>
      <c r="CE12">
        <f t="shared" si="203"/>
        <v>1525</v>
      </c>
      <c r="CF12">
        <f t="shared" si="203"/>
        <v>1344</v>
      </c>
      <c r="CG12">
        <f t="shared" si="203"/>
        <v>1465</v>
      </c>
      <c r="CH12">
        <f t="shared" si="203"/>
        <v>1293</v>
      </c>
      <c r="CI12">
        <f t="shared" si="203"/>
        <v>1672</v>
      </c>
      <c r="CJ12">
        <f t="shared" si="203"/>
        <v>1173</v>
      </c>
      <c r="CK12">
        <f t="shared" si="203"/>
        <v>1223</v>
      </c>
      <c r="CL12">
        <f t="shared" si="203"/>
        <v>1345</v>
      </c>
      <c r="CM12">
        <f t="shared" si="203"/>
        <v>1141</v>
      </c>
      <c r="CN12">
        <f t="shared" si="203"/>
        <v>1844</v>
      </c>
      <c r="CO12">
        <f t="shared" si="203"/>
        <v>1582</v>
      </c>
      <c r="CP12">
        <f t="shared" si="203"/>
        <v>1197</v>
      </c>
      <c r="CQ12">
        <f t="shared" si="203"/>
        <v>1156</v>
      </c>
      <c r="CR12">
        <f t="shared" si="203"/>
        <v>1546</v>
      </c>
      <c r="CS12">
        <f t="shared" si="203"/>
        <v>2048</v>
      </c>
      <c r="CT12">
        <f t="shared" si="203"/>
        <v>1830</v>
      </c>
      <c r="CU12">
        <f t="shared" si="203"/>
        <v>2721</v>
      </c>
      <c r="CV12">
        <f t="shared" si="203"/>
        <v>2119</v>
      </c>
      <c r="CW12">
        <f t="shared" si="203"/>
        <v>2126</v>
      </c>
      <c r="CX12">
        <f t="shared" si="203"/>
        <v>1980</v>
      </c>
      <c r="CY12">
        <f t="shared" ref="CY12:EE12" si="204">INDEX(_Inf_Data,MATCH($E12,_Inf_Country,0),MATCH(CY$2,_Inf_Day,0))-INDEX(_Inf_Data,MATCH($E12,_Inf_Country,0),MATCH(CX$2,_Inf_Day,0))*$C$2</f>
        <v>2219</v>
      </c>
      <c r="CZ12">
        <f t="shared" si="204"/>
        <v>2256</v>
      </c>
      <c r="DA12">
        <f t="shared" si="204"/>
        <v>2560</v>
      </c>
      <c r="DB12">
        <f t="shared" si="204"/>
        <v>3137</v>
      </c>
      <c r="DC12">
        <f t="shared" si="204"/>
        <v>2450</v>
      </c>
      <c r="DD12">
        <f t="shared" si="204"/>
        <v>2994</v>
      </c>
      <c r="DE12">
        <f t="shared" si="204"/>
        <v>2278</v>
      </c>
      <c r="DF12">
        <f t="shared" si="204"/>
        <v>2112</v>
      </c>
      <c r="DG12">
        <f t="shared" si="204"/>
        <v>2343</v>
      </c>
      <c r="DH12">
        <f t="shared" si="204"/>
        <v>2639</v>
      </c>
      <c r="DI12">
        <f t="shared" si="204"/>
        <v>2889</v>
      </c>
      <c r="DJ12">
        <f t="shared" si="204"/>
        <v>2325</v>
      </c>
      <c r="DK12">
        <f t="shared" si="204"/>
        <v>1656</v>
      </c>
      <c r="DL12">
        <f t="shared" si="204"/>
        <v>1266</v>
      </c>
      <c r="DM12">
        <f t="shared" si="204"/>
        <v>4014</v>
      </c>
      <c r="DN12">
        <f t="shared" si="163"/>
        <v>1673</v>
      </c>
      <c r="DO12">
        <f t="shared" si="204"/>
        <v>3243</v>
      </c>
      <c r="DP12">
        <f t="shared" si="204"/>
        <v>2432</v>
      </c>
      <c r="DQ12">
        <f t="shared" si="204"/>
        <v>2088</v>
      </c>
      <c r="DR12">
        <f t="shared" si="204"/>
        <v>1734</v>
      </c>
      <c r="DS12">
        <f t="shared" si="204"/>
        <v>2294</v>
      </c>
      <c r="DT12">
        <f t="shared" si="204"/>
        <v>1545</v>
      </c>
      <c r="DU12">
        <f t="shared" si="204"/>
        <v>2388</v>
      </c>
      <c r="DV12">
        <f t="shared" si="204"/>
        <v>2270</v>
      </c>
      <c r="DW12">
        <f t="shared" si="204"/>
        <v>2756</v>
      </c>
      <c r="DX12">
        <f t="shared" si="204"/>
        <v>2352</v>
      </c>
      <c r="DY12">
        <f t="shared" si="204"/>
        <v>2508</v>
      </c>
      <c r="DZ12">
        <f t="shared" si="204"/>
        <v>1713</v>
      </c>
      <c r="EA12">
        <f t="shared" si="204"/>
        <v>1178</v>
      </c>
      <c r="EB12">
        <f t="shared" si="204"/>
        <v>1111</v>
      </c>
      <c r="EC12">
        <f t="shared" si="204"/>
        <v>1527</v>
      </c>
      <c r="ED12">
        <f t="shared" si="204"/>
        <v>1622</v>
      </c>
      <c r="EE12">
        <f t="shared" si="204"/>
        <v>1462</v>
      </c>
      <c r="EF12">
        <f t="shared" si="164"/>
        <v>1343</v>
      </c>
      <c r="EG12">
        <f t="shared" si="165"/>
        <v>974</v>
      </c>
      <c r="EH12">
        <f t="shared" si="166"/>
        <v>1614</v>
      </c>
      <c r="EI12">
        <f t="shared" si="167"/>
        <v>982</v>
      </c>
      <c r="EJ12">
        <f t="shared" si="168"/>
        <v>929</v>
      </c>
      <c r="EK12">
        <f t="shared" si="169"/>
        <v>1156</v>
      </c>
      <c r="EL12">
        <f t="shared" si="170"/>
        <v>975</v>
      </c>
      <c r="EM12">
        <f t="shared" si="101"/>
        <v>867</v>
      </c>
      <c r="EN12">
        <f t="shared" si="102"/>
        <v>658</v>
      </c>
      <c r="EO12">
        <f t="shared" si="103"/>
        <v>797</v>
      </c>
      <c r="EP12">
        <f t="shared" si="104"/>
        <v>625</v>
      </c>
      <c r="EQ12">
        <f t="shared" si="105"/>
        <v>766</v>
      </c>
      <c r="ER12">
        <f t="shared" si="106"/>
        <v>595</v>
      </c>
      <c r="ES12">
        <f t="shared" si="107"/>
        <v>673</v>
      </c>
      <c r="ET12">
        <f t="shared" si="108"/>
        <v>672</v>
      </c>
      <c r="EU12">
        <f t="shared" si="109"/>
        <v>473</v>
      </c>
      <c r="EV12">
        <f t="shared" si="110"/>
        <v>623</v>
      </c>
      <c r="EW12">
        <f t="shared" si="111"/>
        <v>546</v>
      </c>
      <c r="EX12">
        <f t="shared" si="112"/>
        <v>593</v>
      </c>
      <c r="EY12">
        <f t="shared" si="113"/>
        <v>692</v>
      </c>
      <c r="EZ12">
        <f t="shared" si="114"/>
        <v>634</v>
      </c>
      <c r="FA12">
        <f t="shared" si="115"/>
        <v>658</v>
      </c>
      <c r="FB12">
        <f t="shared" si="116"/>
        <v>462</v>
      </c>
      <c r="FC12">
        <f t="shared" si="117"/>
        <v>601</v>
      </c>
      <c r="FD12">
        <f t="shared" si="118"/>
        <v>715</v>
      </c>
      <c r="FE12">
        <f t="shared" si="119"/>
        <v>894</v>
      </c>
      <c r="FF12">
        <f t="shared" si="120"/>
        <v>857</v>
      </c>
      <c r="FG12">
        <f t="shared" si="121"/>
        <v>786</v>
      </c>
      <c r="FH12">
        <f t="shared" si="122"/>
        <v>646</v>
      </c>
      <c r="FI12">
        <f t="shared" si="123"/>
        <v>738</v>
      </c>
      <c r="FJ12">
        <f t="shared" si="124"/>
        <v>724</v>
      </c>
      <c r="FK12">
        <f t="shared" si="125"/>
        <v>828</v>
      </c>
      <c r="FL12">
        <f t="shared" si="126"/>
        <v>869</v>
      </c>
      <c r="FM12">
        <f t="shared" si="127"/>
        <v>868</v>
      </c>
      <c r="FN12">
        <f t="shared" si="128"/>
        <v>862</v>
      </c>
      <c r="FO12">
        <f t="shared" si="129"/>
        <v>639</v>
      </c>
      <c r="FP12">
        <f t="shared" si="130"/>
        <v>614</v>
      </c>
      <c r="FQ12">
        <f t="shared" si="131"/>
        <v>1709</v>
      </c>
      <c r="FR12">
        <f t="shared" si="132"/>
        <v>980</v>
      </c>
      <c r="FS12">
        <f t="shared" si="133"/>
        <v>1018</v>
      </c>
      <c r="FT12">
        <f t="shared" si="134"/>
        <v>1327</v>
      </c>
      <c r="FU12">
        <f t="shared" si="135"/>
        <v>1195</v>
      </c>
      <c r="FV12">
        <f t="shared" si="136"/>
        <v>954</v>
      </c>
      <c r="FW12">
        <f t="shared" si="137"/>
        <v>883</v>
      </c>
      <c r="FX12">
        <f t="shared" si="138"/>
        <v>707</v>
      </c>
      <c r="FY12">
        <f t="shared" si="139"/>
        <v>1187</v>
      </c>
      <c r="FZ12">
        <f t="shared" si="140"/>
        <v>1257</v>
      </c>
      <c r="GA12">
        <f t="shared" si="141"/>
        <v>1427</v>
      </c>
      <c r="GB12">
        <f t="shared" si="142"/>
        <v>1276</v>
      </c>
      <c r="GC12">
        <f t="shared" si="143"/>
        <v>965</v>
      </c>
      <c r="GD12">
        <f t="shared" si="144"/>
        <v>1172</v>
      </c>
      <c r="GE12">
        <f t="shared" si="145"/>
        <v>942</v>
      </c>
      <c r="GF12">
        <f t="shared" si="146"/>
        <v>1611</v>
      </c>
      <c r="GG12">
        <f t="shared" si="147"/>
        <v>1621</v>
      </c>
      <c r="GH12">
        <f t="shared" si="148"/>
        <v>1600</v>
      </c>
      <c r="GI12">
        <f t="shared" si="149"/>
        <v>1426</v>
      </c>
      <c r="GJ12">
        <f t="shared" si="150"/>
        <v>1541</v>
      </c>
      <c r="GK12">
        <f t="shared" si="151"/>
        <v>1231</v>
      </c>
      <c r="GL12">
        <f t="shared" si="152"/>
        <v>1074</v>
      </c>
      <c r="GM12">
        <f t="shared" si="153"/>
        <v>1395</v>
      </c>
      <c r="GN12">
        <f t="shared" si="154"/>
        <v>1772</v>
      </c>
      <c r="GO12">
        <f t="shared" si="155"/>
        <v>1980</v>
      </c>
      <c r="GP12">
        <v>1</v>
      </c>
      <c r="GR12">
        <f t="array" ref="GR12">MAX(IF(ISNA(G12:GO12),"",G12:GO12))</f>
        <v>4014</v>
      </c>
      <c r="GS12">
        <f t="shared" ca="1" si="171"/>
        <v>738</v>
      </c>
      <c r="GT12">
        <f t="shared" ca="1" si="156"/>
        <v>185993</v>
      </c>
      <c r="GU12" s="50">
        <f t="shared" ca="1" si="172"/>
        <v>3.9678912647250165E-3</v>
      </c>
      <c r="GV12" s="50">
        <f t="shared" ca="1" si="157"/>
        <v>46874520.391598918</v>
      </c>
      <c r="GW12" s="50">
        <f t="shared" ca="1" si="157"/>
        <v>8.4649213081573454E-11</v>
      </c>
      <c r="GX12" s="50">
        <f t="shared" ca="1" si="157"/>
        <v>5.5375022029357318E+17</v>
      </c>
      <c r="GY12" s="50">
        <f t="shared" ca="1" si="157"/>
        <v>1.5286533527101134E-28</v>
      </c>
      <c r="GZ12" s="50">
        <f t="shared" ca="1" si="157"/>
        <v>3.6224708454133339E+45</v>
      </c>
      <c r="HA12" s="50">
        <f t="shared" ca="1" si="157"/>
        <v>4.2199189943671992E-74</v>
      </c>
      <c r="HB12" s="50">
        <f t="shared" ca="1" si="157"/>
        <v>8.5842189156916366E+118</v>
      </c>
      <c r="HC12" s="50">
        <f t="shared" ca="1" si="157"/>
        <v>4.915903282304861E-193</v>
      </c>
      <c r="HD12" s="50" t="e">
        <f t="shared" ca="1" si="157"/>
        <v>#NUM!</v>
      </c>
      <c r="HE12" s="50" t="e">
        <f t="shared" ca="1" si="157"/>
        <v>#NUM!</v>
      </c>
      <c r="HF12" s="50" t="e">
        <f t="shared" ca="1" si="157"/>
        <v>#NUM!</v>
      </c>
      <c r="HG12" s="50" t="e">
        <f t="shared" ca="1" si="157"/>
        <v>#NUM!</v>
      </c>
      <c r="HH12" s="50" t="e">
        <f t="shared" ca="1" si="157"/>
        <v>#NUM!</v>
      </c>
      <c r="HI12" s="50" t="e">
        <f t="shared" ca="1" si="157"/>
        <v>#NUM!</v>
      </c>
      <c r="HJ12" s="50" t="e">
        <f t="shared" ca="1" si="157"/>
        <v>#NUM!</v>
      </c>
      <c r="HK12" s="50" t="e">
        <f t="shared" ca="1" si="157"/>
        <v>#NUM!</v>
      </c>
      <c r="HL12" s="50" t="e">
        <f t="shared" ca="1" si="157"/>
        <v>#NUM!</v>
      </c>
      <c r="HM12" s="50" t="e">
        <f t="shared" ca="1" si="157"/>
        <v>#NUM!</v>
      </c>
      <c r="HN12" s="50" t="e">
        <f t="shared" ca="1" si="157"/>
        <v>#NUM!</v>
      </c>
      <c r="HO12" s="50" t="e">
        <f t="shared" ca="1" si="157"/>
        <v>#NUM!</v>
      </c>
      <c r="HP12" s="50" t="e">
        <f t="shared" ca="1" si="157"/>
        <v>#NUM!</v>
      </c>
      <c r="HQ12" s="50" t="e">
        <f t="shared" ca="1" si="157"/>
        <v>#NUM!</v>
      </c>
      <c r="HR12" s="50" t="e">
        <f t="shared" ca="1" si="157"/>
        <v>#NUM!</v>
      </c>
      <c r="HS12" s="50" t="e">
        <f t="shared" ca="1" si="157"/>
        <v>#NUM!</v>
      </c>
      <c r="HT12" s="50" t="e">
        <f t="shared" ca="1" si="157"/>
        <v>#NUM!</v>
      </c>
    </row>
    <row r="13" spans="1:229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58"/>
        <v>5.0449366877150783E-3</v>
      </c>
      <c r="E13" s="13" t="str">
        <f t="shared" si="89"/>
        <v>Pennsylvania</v>
      </c>
      <c r="F13" s="13">
        <f t="shared" si="90"/>
        <v>0</v>
      </c>
      <c r="G13" s="13">
        <f t="shared" ref="G13:AL13" si="205">INDEX(_Inf_Data,MATCH($E13,_Inf_Country,0),MATCH(G$2,_Inf_Day,0))-INDEX(_Inf_Data,MATCH($E13,_Inf_Country,0),MATCH(F$2,_Inf_Day,0))*$C$2</f>
        <v>0</v>
      </c>
      <c r="H13" s="13">
        <f t="shared" si="205"/>
        <v>0</v>
      </c>
      <c r="I13" s="13">
        <f t="shared" si="205"/>
        <v>0</v>
      </c>
      <c r="J13" s="13">
        <f t="shared" si="205"/>
        <v>0</v>
      </c>
      <c r="K13" s="13">
        <f t="shared" si="205"/>
        <v>0</v>
      </c>
      <c r="L13" s="13">
        <f t="shared" si="205"/>
        <v>0</v>
      </c>
      <c r="M13" s="13">
        <f t="shared" si="205"/>
        <v>0</v>
      </c>
      <c r="N13" s="13">
        <f t="shared" si="205"/>
        <v>0</v>
      </c>
      <c r="O13" s="13">
        <f t="shared" si="205"/>
        <v>0</v>
      </c>
      <c r="P13" s="13">
        <f t="shared" si="205"/>
        <v>0</v>
      </c>
      <c r="Q13" s="13">
        <f t="shared" si="205"/>
        <v>0</v>
      </c>
      <c r="R13" s="13">
        <f t="shared" si="205"/>
        <v>0</v>
      </c>
      <c r="S13" s="13">
        <f t="shared" si="205"/>
        <v>0</v>
      </c>
      <c r="T13" s="13">
        <f t="shared" si="205"/>
        <v>0</v>
      </c>
      <c r="U13" s="13">
        <f t="shared" si="205"/>
        <v>0</v>
      </c>
      <c r="V13">
        <f t="shared" si="205"/>
        <v>0</v>
      </c>
      <c r="W13">
        <f t="shared" si="205"/>
        <v>0</v>
      </c>
      <c r="X13">
        <f t="shared" si="205"/>
        <v>0</v>
      </c>
      <c r="Y13">
        <f t="shared" si="205"/>
        <v>0</v>
      </c>
      <c r="Z13">
        <f t="shared" si="205"/>
        <v>0</v>
      </c>
      <c r="AA13">
        <f t="shared" si="205"/>
        <v>0</v>
      </c>
      <c r="AB13">
        <f t="shared" si="205"/>
        <v>0</v>
      </c>
      <c r="AC13">
        <f t="shared" si="205"/>
        <v>0</v>
      </c>
      <c r="AD13">
        <f t="shared" si="205"/>
        <v>0</v>
      </c>
      <c r="AE13">
        <f t="shared" si="205"/>
        <v>0</v>
      </c>
      <c r="AF13">
        <f t="shared" si="205"/>
        <v>0</v>
      </c>
      <c r="AG13">
        <f t="shared" si="205"/>
        <v>0</v>
      </c>
      <c r="AH13">
        <f t="shared" si="205"/>
        <v>0</v>
      </c>
      <c r="AI13">
        <f t="shared" si="205"/>
        <v>0</v>
      </c>
      <c r="AJ13">
        <f t="shared" si="205"/>
        <v>0</v>
      </c>
      <c r="AK13">
        <f t="shared" si="205"/>
        <v>0</v>
      </c>
      <c r="AL13">
        <f t="shared" si="205"/>
        <v>0</v>
      </c>
      <c r="AM13">
        <f t="shared" ref="AM13:BR13" si="206">INDEX(_Inf_Data,MATCH($E13,_Inf_Country,0),MATCH(AM$2,_Inf_Day,0))-INDEX(_Inf_Data,MATCH($E13,_Inf_Country,0),MATCH(AL$2,_Inf_Day,0))*$C$2</f>
        <v>0</v>
      </c>
      <c r="AN13">
        <f t="shared" si="206"/>
        <v>0</v>
      </c>
      <c r="AO13">
        <f t="shared" si="206"/>
        <v>0</v>
      </c>
      <c r="AP13">
        <f t="shared" si="206"/>
        <v>0</v>
      </c>
      <c r="AQ13">
        <f t="shared" si="206"/>
        <v>0</v>
      </c>
      <c r="AR13">
        <f t="shared" si="206"/>
        <v>0</v>
      </c>
      <c r="AS13">
        <f t="shared" si="206"/>
        <v>0</v>
      </c>
      <c r="AT13">
        <f t="shared" si="206"/>
        <v>0</v>
      </c>
      <c r="AU13">
        <f t="shared" si="206"/>
        <v>0</v>
      </c>
      <c r="AV13">
        <f t="shared" si="206"/>
        <v>0</v>
      </c>
      <c r="AW13">
        <f t="shared" si="206"/>
        <v>0</v>
      </c>
      <c r="AX13">
        <f t="shared" si="206"/>
        <v>2</v>
      </c>
      <c r="AY13">
        <f t="shared" si="206"/>
        <v>0</v>
      </c>
      <c r="AZ13">
        <f t="shared" si="206"/>
        <v>4</v>
      </c>
      <c r="BA13">
        <f t="shared" si="206"/>
        <v>1</v>
      </c>
      <c r="BB13">
        <f t="shared" si="206"/>
        <v>5</v>
      </c>
      <c r="BC13">
        <f t="shared" si="206"/>
        <v>4</v>
      </c>
      <c r="BD13">
        <f t="shared" si="206"/>
        <v>6</v>
      </c>
      <c r="BE13">
        <f t="shared" si="206"/>
        <v>19</v>
      </c>
      <c r="BF13">
        <f t="shared" si="206"/>
        <v>6</v>
      </c>
      <c r="BG13">
        <f t="shared" si="206"/>
        <v>0</v>
      </c>
      <c r="BH13">
        <f t="shared" si="206"/>
        <v>32</v>
      </c>
      <c r="BI13">
        <f t="shared" si="206"/>
        <v>33</v>
      </c>
      <c r="BJ13">
        <f t="shared" si="206"/>
        <v>43</v>
      </c>
      <c r="BK13">
        <f t="shared" si="206"/>
        <v>51</v>
      </c>
      <c r="BL13">
        <f t="shared" si="206"/>
        <v>105</v>
      </c>
      <c r="BM13">
        <f t="shared" si="206"/>
        <v>88</v>
      </c>
      <c r="BN13">
        <f t="shared" si="206"/>
        <v>110</v>
      </c>
      <c r="BO13">
        <f t="shared" si="206"/>
        <v>189</v>
      </c>
      <c r="BP13">
        <f t="shared" si="206"/>
        <v>248</v>
      </c>
      <c r="BQ13">
        <f t="shared" si="206"/>
        <v>314</v>
      </c>
      <c r="BR13">
        <f t="shared" si="206"/>
        <v>535</v>
      </c>
      <c r="BS13">
        <f t="shared" ref="BS13:CX13" si="207">INDEX(_Inf_Data,MATCH($E13,_Inf_Country,0),MATCH(BS$2,_Inf_Day,0))-INDEX(_Inf_Data,MATCH($E13,_Inf_Country,0),MATCH(BR$2,_Inf_Day,0))*$C$2</f>
        <v>550</v>
      </c>
      <c r="BT13">
        <f t="shared" si="207"/>
        <v>500</v>
      </c>
      <c r="BU13">
        <f t="shared" si="207"/>
        <v>587</v>
      </c>
      <c r="BV13">
        <f t="shared" si="207"/>
        <v>723</v>
      </c>
      <c r="BW13">
        <f t="shared" si="207"/>
        <v>808</v>
      </c>
      <c r="BX13">
        <f t="shared" si="207"/>
        <v>1046</v>
      </c>
      <c r="BY13">
        <f t="shared" si="207"/>
        <v>1259</v>
      </c>
      <c r="BZ13">
        <f t="shared" si="207"/>
        <v>1302</v>
      </c>
      <c r="CA13">
        <f t="shared" si="207"/>
        <v>1874</v>
      </c>
      <c r="CB13">
        <f t="shared" si="207"/>
        <v>1145</v>
      </c>
      <c r="CC13">
        <f t="shared" si="207"/>
        <v>1538</v>
      </c>
      <c r="CD13">
        <f t="shared" si="207"/>
        <v>1726</v>
      </c>
      <c r="CE13">
        <f t="shared" si="207"/>
        <v>1778</v>
      </c>
      <c r="CF13">
        <f t="shared" si="207"/>
        <v>1669</v>
      </c>
      <c r="CG13">
        <f t="shared" si="207"/>
        <v>1751</v>
      </c>
      <c r="CH13">
        <f t="shared" si="207"/>
        <v>1668</v>
      </c>
      <c r="CI13">
        <f t="shared" si="207"/>
        <v>1219</v>
      </c>
      <c r="CJ13">
        <f t="shared" si="207"/>
        <v>1354</v>
      </c>
      <c r="CK13">
        <f t="shared" si="207"/>
        <v>1173</v>
      </c>
      <c r="CL13">
        <f t="shared" si="207"/>
        <v>1288</v>
      </c>
      <c r="CM13">
        <f t="shared" si="207"/>
        <v>1505</v>
      </c>
      <c r="CN13">
        <f t="shared" si="207"/>
        <v>1630</v>
      </c>
      <c r="CO13">
        <f t="shared" si="207"/>
        <v>1764</v>
      </c>
      <c r="CP13">
        <f t="shared" si="207"/>
        <v>1250</v>
      </c>
      <c r="CQ13">
        <f t="shared" si="207"/>
        <v>1012</v>
      </c>
      <c r="CR13">
        <f t="shared" si="207"/>
        <v>1335</v>
      </c>
      <c r="CS13">
        <f t="shared" si="207"/>
        <v>833</v>
      </c>
      <c r="CT13">
        <f t="shared" si="207"/>
        <v>2297</v>
      </c>
      <c r="CU13">
        <f t="shared" si="207"/>
        <v>1829</v>
      </c>
      <c r="CV13">
        <f t="shared" si="207"/>
        <v>945</v>
      </c>
      <c r="CW13">
        <f t="shared" si="207"/>
        <v>1463</v>
      </c>
      <c r="CX13">
        <f t="shared" si="207"/>
        <v>942</v>
      </c>
      <c r="CY13">
        <f t="shared" ref="CY13:EE13" si="208">INDEX(_Inf_Data,MATCH($E13,_Inf_Country,0),MATCH(CY$2,_Inf_Day,0))-INDEX(_Inf_Data,MATCH($E13,_Inf_Country,0),MATCH(CX$2,_Inf_Day,0))*$C$2</f>
        <v>1579</v>
      </c>
      <c r="CZ13">
        <f t="shared" si="208"/>
        <v>1190</v>
      </c>
      <c r="DA13">
        <f t="shared" si="208"/>
        <v>1644</v>
      </c>
      <c r="DB13">
        <f t="shared" si="208"/>
        <v>1608</v>
      </c>
      <c r="DC13">
        <f t="shared" si="208"/>
        <v>915</v>
      </c>
      <c r="DD13">
        <f t="shared" si="208"/>
        <v>731</v>
      </c>
      <c r="DE13">
        <f t="shared" si="208"/>
        <v>1591</v>
      </c>
      <c r="DF13">
        <f t="shared" si="208"/>
        <v>1048</v>
      </c>
      <c r="DG13">
        <f t="shared" si="208"/>
        <v>936</v>
      </c>
      <c r="DH13">
        <f t="shared" si="208"/>
        <v>1156</v>
      </c>
      <c r="DI13">
        <f t="shared" si="208"/>
        <v>1415</v>
      </c>
      <c r="DJ13">
        <f t="shared" si="208"/>
        <v>1189</v>
      </c>
      <c r="DK13">
        <f t="shared" si="208"/>
        <v>1379</v>
      </c>
      <c r="DL13">
        <f t="shared" si="208"/>
        <v>520</v>
      </c>
      <c r="DM13">
        <f t="shared" si="208"/>
        <v>851</v>
      </c>
      <c r="DN13">
        <f t="shared" si="163"/>
        <v>791</v>
      </c>
      <c r="DO13">
        <f t="shared" si="208"/>
        <v>1004</v>
      </c>
      <c r="DP13">
        <f t="shared" si="208"/>
        <v>1031</v>
      </c>
      <c r="DQ13">
        <f t="shared" si="208"/>
        <v>1049</v>
      </c>
      <c r="DR13">
        <f t="shared" si="208"/>
        <v>515</v>
      </c>
      <c r="DS13">
        <f t="shared" si="208"/>
        <v>969</v>
      </c>
      <c r="DT13">
        <f t="shared" si="208"/>
        <v>642</v>
      </c>
      <c r="DU13">
        <f t="shared" si="208"/>
        <v>815</v>
      </c>
      <c r="DV13">
        <f t="shared" si="208"/>
        <v>1126</v>
      </c>
      <c r="DW13">
        <f t="shared" si="208"/>
        <v>959</v>
      </c>
      <c r="DX13">
        <f t="shared" si="208"/>
        <v>798</v>
      </c>
      <c r="DY13">
        <f t="shared" si="208"/>
        <v>554</v>
      </c>
      <c r="DZ13">
        <f t="shared" si="208"/>
        <v>362</v>
      </c>
      <c r="EA13">
        <f t="shared" si="208"/>
        <v>853</v>
      </c>
      <c r="EB13">
        <f t="shared" si="208"/>
        <v>779</v>
      </c>
      <c r="EC13">
        <f t="shared" si="208"/>
        <v>663</v>
      </c>
      <c r="ED13">
        <f t="shared" si="208"/>
        <v>764</v>
      </c>
      <c r="EE13">
        <f t="shared" si="208"/>
        <v>713</v>
      </c>
      <c r="EF13">
        <f t="shared" si="164"/>
        <v>432</v>
      </c>
      <c r="EG13">
        <f t="shared" si="165"/>
        <v>517</v>
      </c>
      <c r="EH13">
        <f t="shared" si="166"/>
        <v>579</v>
      </c>
      <c r="EI13">
        <f t="shared" si="167"/>
        <v>555</v>
      </c>
      <c r="EJ13">
        <f t="shared" si="168"/>
        <v>555</v>
      </c>
      <c r="EK13">
        <f t="shared" si="169"/>
        <v>480</v>
      </c>
      <c r="EL13">
        <f t="shared" si="170"/>
        <v>690</v>
      </c>
      <c r="EM13">
        <f t="shared" si="101"/>
        <v>403</v>
      </c>
      <c r="EN13">
        <f t="shared" si="102"/>
        <v>431</v>
      </c>
      <c r="EO13">
        <f t="shared" si="103"/>
        <v>531</v>
      </c>
      <c r="EP13">
        <f t="shared" si="104"/>
        <v>446</v>
      </c>
      <c r="EQ13">
        <f t="shared" si="105"/>
        <v>532</v>
      </c>
      <c r="ER13">
        <f t="shared" si="106"/>
        <v>633</v>
      </c>
      <c r="ES13">
        <f t="shared" si="107"/>
        <v>463</v>
      </c>
      <c r="ET13">
        <f t="shared" si="108"/>
        <v>259</v>
      </c>
      <c r="EU13">
        <f t="shared" si="109"/>
        <v>386</v>
      </c>
      <c r="EV13">
        <f t="shared" si="110"/>
        <v>389</v>
      </c>
      <c r="EW13">
        <f t="shared" si="111"/>
        <v>311</v>
      </c>
      <c r="EX13">
        <f t="shared" si="112"/>
        <v>394</v>
      </c>
      <c r="EY13">
        <f t="shared" si="113"/>
        <v>516</v>
      </c>
      <c r="EZ13">
        <f t="shared" si="114"/>
        <v>391</v>
      </c>
      <c r="FA13">
        <f t="shared" si="115"/>
        <v>345</v>
      </c>
      <c r="FB13">
        <f t="shared" si="116"/>
        <v>641</v>
      </c>
      <c r="FC13">
        <f t="shared" si="117"/>
        <v>632</v>
      </c>
      <c r="FD13">
        <f t="shared" si="118"/>
        <v>477</v>
      </c>
      <c r="FE13">
        <f t="shared" si="119"/>
        <v>456</v>
      </c>
      <c r="FF13">
        <f t="shared" si="120"/>
        <v>719</v>
      </c>
      <c r="FG13">
        <f t="shared" si="121"/>
        <v>586</v>
      </c>
      <c r="FH13">
        <f t="shared" si="122"/>
        <v>417</v>
      </c>
      <c r="FI13">
        <f t="shared" si="123"/>
        <v>604</v>
      </c>
      <c r="FJ13">
        <f t="shared" si="124"/>
        <v>672</v>
      </c>
      <c r="FK13">
        <f t="shared" si="125"/>
        <v>636</v>
      </c>
      <c r="FL13">
        <f t="shared" si="126"/>
        <v>837</v>
      </c>
      <c r="FM13">
        <f t="shared" si="127"/>
        <v>780</v>
      </c>
      <c r="FN13">
        <f t="shared" si="128"/>
        <v>530</v>
      </c>
      <c r="FO13">
        <f t="shared" si="129"/>
        <v>481</v>
      </c>
      <c r="FP13">
        <f t="shared" si="130"/>
        <v>697</v>
      </c>
      <c r="FQ13">
        <f t="shared" si="131"/>
        <v>798</v>
      </c>
      <c r="FR13">
        <f t="shared" si="132"/>
        <v>827</v>
      </c>
      <c r="FS13">
        <f t="shared" si="133"/>
        <v>817</v>
      </c>
      <c r="FT13">
        <f t="shared" si="134"/>
        <v>940</v>
      </c>
      <c r="FU13">
        <f t="shared" si="135"/>
        <v>734</v>
      </c>
      <c r="FV13">
        <f t="shared" si="136"/>
        <v>578</v>
      </c>
      <c r="FW13">
        <f t="shared" si="137"/>
        <v>536</v>
      </c>
      <c r="FX13">
        <f t="shared" si="138"/>
        <v>936</v>
      </c>
      <c r="FY13">
        <f t="shared" si="139"/>
        <v>1003</v>
      </c>
      <c r="FZ13">
        <f t="shared" si="140"/>
        <v>806</v>
      </c>
      <c r="GA13">
        <f t="shared" si="141"/>
        <v>1004</v>
      </c>
      <c r="GB13">
        <f t="shared" si="142"/>
        <v>701</v>
      </c>
      <c r="GC13">
        <f t="shared" si="143"/>
        <v>604</v>
      </c>
      <c r="GD13">
        <f t="shared" si="144"/>
        <v>1021</v>
      </c>
      <c r="GE13">
        <f t="shared" si="145"/>
        <v>1055</v>
      </c>
      <c r="GF13">
        <f t="shared" si="146"/>
        <v>763</v>
      </c>
      <c r="GG13">
        <f t="shared" si="147"/>
        <v>882</v>
      </c>
      <c r="GH13">
        <f t="shared" si="148"/>
        <v>1187</v>
      </c>
      <c r="GI13">
        <f t="shared" si="149"/>
        <v>823</v>
      </c>
      <c r="GJ13">
        <f t="shared" si="150"/>
        <v>630</v>
      </c>
      <c r="GK13">
        <f t="shared" si="151"/>
        <v>1250</v>
      </c>
      <c r="GL13">
        <f t="shared" si="152"/>
        <v>1088</v>
      </c>
      <c r="GM13">
        <f t="shared" si="153"/>
        <v>856</v>
      </c>
      <c r="GN13">
        <f t="shared" si="154"/>
        <v>868</v>
      </c>
      <c r="GO13">
        <f t="shared" si="155"/>
        <v>980</v>
      </c>
      <c r="GP13">
        <v>1</v>
      </c>
      <c r="GR13">
        <f t="array" ref="GR13">MAX(IF(ISNA(G13:GO13),"",G13:GO13))</f>
        <v>2297</v>
      </c>
      <c r="GS13">
        <f t="shared" ca="1" si="171"/>
        <v>604</v>
      </c>
      <c r="GT13">
        <f t="shared" ca="1" si="156"/>
        <v>119724</v>
      </c>
      <c r="GU13" s="50">
        <f t="shared" ca="1" si="172"/>
        <v>5.0449366877150783E-3</v>
      </c>
      <c r="GV13" s="50">
        <f t="shared" ca="1" si="157"/>
        <v>23731516.847682118</v>
      </c>
      <c r="GW13" s="50">
        <f t="shared" ca="1" si="157"/>
        <v>2.1258382766240341E-10</v>
      </c>
      <c r="GX13" s="50">
        <f t="shared" ca="1" si="157"/>
        <v>1.1163368873651701E+17</v>
      </c>
      <c r="GY13" s="50">
        <f t="shared" ca="1" si="157"/>
        <v>1.904298156483511E-27</v>
      </c>
      <c r="GZ13" s="50">
        <f t="shared" ca="1" si="157"/>
        <v>5.8621959148802877E+43</v>
      </c>
      <c r="HA13" s="50">
        <f t="shared" ref="HA13:HA55" ca="1" si="209">GY13/GZ13</f>
        <v>3.2484382714841403E-71</v>
      </c>
      <c r="HB13" s="50">
        <f t="shared" ref="HB13:HB55" ca="1" si="210">GZ13/HA13</f>
        <v>1.804619766470729E+114</v>
      </c>
      <c r="HC13" s="50">
        <f t="shared" ref="HC13:HC55" ca="1" si="211">HA13/HB13</f>
        <v>1.8000679876387855E-185</v>
      </c>
      <c r="HD13" s="50">
        <f t="shared" ref="HD13:HD55" ca="1" si="212">HB13/HC13</f>
        <v>1.0025286705075592E+299</v>
      </c>
      <c r="HE13" s="50">
        <f t="shared" ref="HE13:HE55" ca="1" si="213">HC13/HD13</f>
        <v>0</v>
      </c>
      <c r="HF13" s="50" t="e">
        <f t="shared" ref="HF13:HF55" ca="1" si="214">HD13/HE13</f>
        <v>#DIV/0!</v>
      </c>
      <c r="HG13" s="50" t="e">
        <f t="shared" ref="HG13:HG55" ca="1" si="215">HE13/HF13</f>
        <v>#DIV/0!</v>
      </c>
      <c r="HH13" s="50" t="e">
        <f t="shared" ref="HH13:HH55" ca="1" si="216">HF13/HG13</f>
        <v>#DIV/0!</v>
      </c>
      <c r="HI13" s="50" t="e">
        <f t="shared" ref="HI13:HI55" ca="1" si="217">HG13/HH13</f>
        <v>#DIV/0!</v>
      </c>
      <c r="HJ13" s="50" t="e">
        <f t="shared" ref="HJ13:HJ55" ca="1" si="218">HH13/HI13</f>
        <v>#DIV/0!</v>
      </c>
      <c r="HK13" s="50" t="e">
        <f t="shared" ref="HK13:HK55" ca="1" si="219">HI13/HJ13</f>
        <v>#DIV/0!</v>
      </c>
      <c r="HL13" s="50" t="e">
        <f t="shared" ref="HL13:HL55" ca="1" si="220">HJ13/HK13</f>
        <v>#DIV/0!</v>
      </c>
      <c r="HM13" s="50" t="e">
        <f t="shared" ref="HM13:HM55" ca="1" si="221">HK13/HL13</f>
        <v>#DIV/0!</v>
      </c>
      <c r="HN13" s="50" t="e">
        <f t="shared" ref="HN13:HN55" ca="1" si="222">HL13/HM13</f>
        <v>#DIV/0!</v>
      </c>
      <c r="HO13" s="50" t="e">
        <f t="shared" ref="HO13:HO55" ca="1" si="223">HM13/HN13</f>
        <v>#DIV/0!</v>
      </c>
      <c r="HP13" s="50" t="e">
        <f t="shared" ref="HP13:HP55" ca="1" si="224">HN13/HO13</f>
        <v>#DIV/0!</v>
      </c>
      <c r="HQ13" s="50" t="e">
        <f t="shared" ref="HQ13:HQ55" ca="1" si="225">HO13/HP13</f>
        <v>#DIV/0!</v>
      </c>
      <c r="HR13" s="50" t="e">
        <f t="shared" ref="HR13:HR55" ca="1" si="226">HP13/HQ13</f>
        <v>#DIV/0!</v>
      </c>
      <c r="HS13" s="50" t="e">
        <f t="shared" ref="HS13:HS55" ca="1" si="227">HQ13/HR13</f>
        <v>#DIV/0!</v>
      </c>
      <c r="HT13" s="50" t="e">
        <f t="shared" ref="HT13:HT55" ca="1" si="228">HR13/HS13</f>
        <v>#DIV/0!</v>
      </c>
    </row>
    <row r="14" spans="1:229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58"/>
        <v>9.9094932945762038E-3</v>
      </c>
      <c r="E14" s="13" t="str">
        <f t="shared" si="89"/>
        <v>Delaware</v>
      </c>
      <c r="F14" s="13">
        <f t="shared" si="90"/>
        <v>0</v>
      </c>
      <c r="G14" s="13">
        <f t="shared" ref="G14:AL14" si="229">INDEX(_Inf_Data,MATCH($E14,_Inf_Country,0),MATCH(G$2,_Inf_Day,0))-INDEX(_Inf_Data,MATCH($E14,_Inf_Country,0),MATCH(F$2,_Inf_Day,0))*$C$2</f>
        <v>0</v>
      </c>
      <c r="H14" s="13">
        <f t="shared" si="229"/>
        <v>0</v>
      </c>
      <c r="I14" s="13">
        <f t="shared" si="229"/>
        <v>0</v>
      </c>
      <c r="J14" s="13">
        <f t="shared" si="229"/>
        <v>0</v>
      </c>
      <c r="K14" s="13">
        <f t="shared" si="229"/>
        <v>0</v>
      </c>
      <c r="L14" s="13">
        <f t="shared" si="229"/>
        <v>0</v>
      </c>
      <c r="M14" s="13">
        <f t="shared" si="229"/>
        <v>0</v>
      </c>
      <c r="N14" s="13">
        <f t="shared" si="229"/>
        <v>0</v>
      </c>
      <c r="O14" s="13">
        <f t="shared" si="229"/>
        <v>0</v>
      </c>
      <c r="P14" s="13">
        <f t="shared" si="229"/>
        <v>0</v>
      </c>
      <c r="Q14" s="13">
        <f t="shared" si="229"/>
        <v>0</v>
      </c>
      <c r="R14" s="13">
        <f t="shared" si="229"/>
        <v>0</v>
      </c>
      <c r="S14" s="13">
        <f t="shared" si="229"/>
        <v>0</v>
      </c>
      <c r="T14" s="13">
        <f t="shared" si="229"/>
        <v>0</v>
      </c>
      <c r="U14" s="13">
        <f t="shared" si="229"/>
        <v>0</v>
      </c>
      <c r="V14">
        <f t="shared" si="229"/>
        <v>0</v>
      </c>
      <c r="W14">
        <f t="shared" si="229"/>
        <v>0</v>
      </c>
      <c r="X14">
        <f t="shared" si="229"/>
        <v>0</v>
      </c>
      <c r="Y14">
        <f t="shared" si="229"/>
        <v>0</v>
      </c>
      <c r="Z14">
        <f t="shared" si="229"/>
        <v>0</v>
      </c>
      <c r="AA14">
        <f t="shared" si="229"/>
        <v>0</v>
      </c>
      <c r="AB14">
        <f t="shared" si="229"/>
        <v>0</v>
      </c>
      <c r="AC14">
        <f t="shared" si="229"/>
        <v>0</v>
      </c>
      <c r="AD14">
        <f t="shared" si="229"/>
        <v>0</v>
      </c>
      <c r="AE14">
        <f t="shared" si="229"/>
        <v>0</v>
      </c>
      <c r="AF14">
        <f t="shared" si="229"/>
        <v>0</v>
      </c>
      <c r="AG14">
        <f t="shared" si="229"/>
        <v>0</v>
      </c>
      <c r="AH14">
        <f t="shared" si="229"/>
        <v>0</v>
      </c>
      <c r="AI14">
        <f t="shared" si="229"/>
        <v>0</v>
      </c>
      <c r="AJ14">
        <f t="shared" si="229"/>
        <v>0</v>
      </c>
      <c r="AK14">
        <f t="shared" si="229"/>
        <v>0</v>
      </c>
      <c r="AL14">
        <f t="shared" si="229"/>
        <v>0</v>
      </c>
      <c r="AM14">
        <f t="shared" ref="AM14:BR14" si="230">INDEX(_Inf_Data,MATCH($E14,_Inf_Country,0),MATCH(AM$2,_Inf_Day,0))-INDEX(_Inf_Data,MATCH($E14,_Inf_Country,0),MATCH(AL$2,_Inf_Day,0))*$C$2</f>
        <v>0</v>
      </c>
      <c r="AN14">
        <f t="shared" si="230"/>
        <v>0</v>
      </c>
      <c r="AO14">
        <f t="shared" si="230"/>
        <v>0</v>
      </c>
      <c r="AP14">
        <f t="shared" si="230"/>
        <v>0</v>
      </c>
      <c r="AQ14">
        <f t="shared" si="230"/>
        <v>0</v>
      </c>
      <c r="AR14">
        <f t="shared" si="230"/>
        <v>0</v>
      </c>
      <c r="AS14">
        <f t="shared" si="230"/>
        <v>0</v>
      </c>
      <c r="AT14">
        <f t="shared" si="230"/>
        <v>0</v>
      </c>
      <c r="AU14">
        <f t="shared" si="230"/>
        <v>0</v>
      </c>
      <c r="AV14">
        <f t="shared" si="230"/>
        <v>0</v>
      </c>
      <c r="AW14">
        <f t="shared" si="230"/>
        <v>0</v>
      </c>
      <c r="AX14">
        <f t="shared" si="230"/>
        <v>0</v>
      </c>
      <c r="AY14">
        <f t="shared" si="230"/>
        <v>0</v>
      </c>
      <c r="AZ14">
        <f t="shared" si="230"/>
        <v>0</v>
      </c>
      <c r="BA14">
        <f t="shared" si="230"/>
        <v>0</v>
      </c>
      <c r="BB14">
        <f t="shared" si="230"/>
        <v>0</v>
      </c>
      <c r="BC14">
        <f t="shared" si="230"/>
        <v>1</v>
      </c>
      <c r="BD14">
        <f t="shared" si="230"/>
        <v>0</v>
      </c>
      <c r="BE14">
        <f t="shared" si="230"/>
        <v>3</v>
      </c>
      <c r="BF14">
        <f t="shared" si="230"/>
        <v>2</v>
      </c>
      <c r="BG14">
        <f t="shared" si="230"/>
        <v>0</v>
      </c>
      <c r="BH14">
        <f t="shared" si="230"/>
        <v>2</v>
      </c>
      <c r="BI14">
        <f t="shared" si="230"/>
        <v>8</v>
      </c>
      <c r="BJ14">
        <f t="shared" si="230"/>
        <v>3</v>
      </c>
      <c r="BK14">
        <f t="shared" si="230"/>
        <v>11</v>
      </c>
      <c r="BL14">
        <f t="shared" si="230"/>
        <v>9</v>
      </c>
      <c r="BM14">
        <f t="shared" si="230"/>
        <v>6</v>
      </c>
      <c r="BN14">
        <f t="shared" si="230"/>
        <v>11</v>
      </c>
      <c r="BO14">
        <f t="shared" si="230"/>
        <v>12</v>
      </c>
      <c r="BP14">
        <f t="shared" si="230"/>
        <v>36</v>
      </c>
      <c r="BQ14">
        <f t="shared" si="230"/>
        <v>15</v>
      </c>
      <c r="BR14">
        <f t="shared" si="230"/>
        <v>11</v>
      </c>
      <c r="BS14">
        <f t="shared" ref="BS14:CX14" si="231">INDEX(_Inf_Data,MATCH($E14,_Inf_Country,0),MATCH(BS$2,_Inf_Day,0))-INDEX(_Inf_Data,MATCH($E14,_Inf_Country,0),MATCH(BR$2,_Inf_Day,0))*$C$2</f>
        <v>33</v>
      </c>
      <c r="BT14">
        <f t="shared" si="231"/>
        <v>51</v>
      </c>
      <c r="BU14">
        <f t="shared" si="231"/>
        <v>18</v>
      </c>
      <c r="BV14">
        <f t="shared" si="231"/>
        <v>32</v>
      </c>
      <c r="BW14">
        <f t="shared" si="231"/>
        <v>55</v>
      </c>
      <c r="BX14">
        <f t="shared" si="231"/>
        <v>49</v>
      </c>
      <c r="BY14">
        <f t="shared" si="231"/>
        <v>25</v>
      </c>
      <c r="BZ14">
        <f t="shared" si="231"/>
        <v>57</v>
      </c>
      <c r="CA14">
        <f t="shared" si="231"/>
        <v>143</v>
      </c>
      <c r="CB14">
        <f t="shared" si="231"/>
        <v>80</v>
      </c>
      <c r="CC14">
        <f t="shared" si="231"/>
        <v>110</v>
      </c>
      <c r="CD14">
        <f t="shared" si="231"/>
        <v>145</v>
      </c>
      <c r="CE14">
        <f t="shared" si="231"/>
        <v>188</v>
      </c>
      <c r="CF14">
        <f t="shared" si="231"/>
        <v>93</v>
      </c>
      <c r="CG14">
        <f t="shared" si="231"/>
        <v>117</v>
      </c>
      <c r="CH14">
        <f t="shared" si="231"/>
        <v>153</v>
      </c>
      <c r="CI14">
        <f t="shared" si="231"/>
        <v>146</v>
      </c>
      <c r="CJ14">
        <f t="shared" si="231"/>
        <v>133</v>
      </c>
      <c r="CK14">
        <f t="shared" si="231"/>
        <v>168</v>
      </c>
      <c r="CL14">
        <f t="shared" si="231"/>
        <v>88</v>
      </c>
      <c r="CM14">
        <f t="shared" si="231"/>
        <v>56</v>
      </c>
      <c r="CN14">
        <f t="shared" si="231"/>
        <v>247</v>
      </c>
      <c r="CO14">
        <f t="shared" si="231"/>
        <v>221</v>
      </c>
      <c r="CP14">
        <f t="shared" si="231"/>
        <v>0</v>
      </c>
      <c r="CQ14">
        <f t="shared" si="231"/>
        <v>207</v>
      </c>
      <c r="CR14">
        <f t="shared" si="231"/>
        <v>186</v>
      </c>
      <c r="CS14">
        <f t="shared" si="231"/>
        <v>269</v>
      </c>
      <c r="CT14">
        <f t="shared" si="231"/>
        <v>108</v>
      </c>
      <c r="CU14">
        <f t="shared" si="231"/>
        <v>134</v>
      </c>
      <c r="CV14">
        <f t="shared" si="231"/>
        <v>134</v>
      </c>
      <c r="CW14">
        <f t="shared" si="231"/>
        <v>458</v>
      </c>
      <c r="CX14">
        <f t="shared" si="231"/>
        <v>128</v>
      </c>
      <c r="CY14">
        <f t="shared" ref="CY14:EE14" si="232">INDEX(_Inf_Data,MATCH($E14,_Inf_Country,0),MATCH(CY$2,_Inf_Day,0))-INDEX(_Inf_Data,MATCH($E14,_Inf_Country,0),MATCH(CX$2,_Inf_Day,0))*$C$2</f>
        <v>413</v>
      </c>
      <c r="CZ14">
        <f t="shared" si="232"/>
        <v>80</v>
      </c>
      <c r="DA14">
        <f t="shared" si="232"/>
        <v>79</v>
      </c>
      <c r="DB14">
        <f t="shared" si="232"/>
        <v>184</v>
      </c>
      <c r="DC14">
        <f t="shared" si="232"/>
        <v>120</v>
      </c>
      <c r="DD14">
        <f t="shared" si="232"/>
        <v>170</v>
      </c>
      <c r="DE14">
        <f t="shared" si="232"/>
        <v>80</v>
      </c>
      <c r="DF14">
        <f t="shared" si="232"/>
        <v>83</v>
      </c>
      <c r="DG14">
        <f t="shared" si="232"/>
        <v>407</v>
      </c>
      <c r="DH14">
        <f t="shared" si="232"/>
        <v>161</v>
      </c>
      <c r="DI14">
        <f t="shared" si="232"/>
        <v>172</v>
      </c>
      <c r="DJ14">
        <f t="shared" si="232"/>
        <v>166</v>
      </c>
      <c r="DK14">
        <f t="shared" si="232"/>
        <v>0</v>
      </c>
      <c r="DL14">
        <f t="shared" si="232"/>
        <v>288</v>
      </c>
      <c r="DM14">
        <f t="shared" si="232"/>
        <v>176</v>
      </c>
      <c r="DN14">
        <f t="shared" si="163"/>
        <v>211</v>
      </c>
      <c r="DO14">
        <f t="shared" si="232"/>
        <v>271</v>
      </c>
      <c r="DP14">
        <f t="shared" si="232"/>
        <v>150</v>
      </c>
      <c r="DQ14">
        <f t="shared" si="232"/>
        <v>174</v>
      </c>
      <c r="DR14">
        <f t="shared" si="232"/>
        <v>123</v>
      </c>
      <c r="DS14">
        <f t="shared" si="232"/>
        <v>199</v>
      </c>
      <c r="DT14">
        <f t="shared" si="232"/>
        <v>168</v>
      </c>
      <c r="DU14">
        <f t="shared" si="232"/>
        <v>157</v>
      </c>
      <c r="DV14">
        <f t="shared" si="232"/>
        <v>192</v>
      </c>
      <c r="DW14">
        <f t="shared" si="232"/>
        <v>143</v>
      </c>
      <c r="DX14">
        <f t="shared" si="232"/>
        <v>0</v>
      </c>
      <c r="DY14">
        <f t="shared" si="232"/>
        <v>280</v>
      </c>
      <c r="DZ14">
        <f t="shared" si="232"/>
        <v>156</v>
      </c>
      <c r="EA14">
        <f t="shared" si="232"/>
        <v>101</v>
      </c>
      <c r="EB14">
        <f t="shared" si="232"/>
        <v>30</v>
      </c>
      <c r="EC14">
        <f t="shared" si="232"/>
        <v>75</v>
      </c>
      <c r="ED14">
        <f t="shared" si="232"/>
        <v>65</v>
      </c>
      <c r="EE14">
        <f t="shared" si="232"/>
        <v>186</v>
      </c>
      <c r="EF14">
        <f t="shared" si="164"/>
        <v>76</v>
      </c>
      <c r="EG14">
        <f t="shared" si="165"/>
        <v>107</v>
      </c>
      <c r="EH14">
        <f t="shared" si="166"/>
        <v>80</v>
      </c>
      <c r="EI14">
        <f t="shared" si="167"/>
        <v>27</v>
      </c>
      <c r="EJ14">
        <f t="shared" si="168"/>
        <v>34</v>
      </c>
      <c r="EK14">
        <f t="shared" si="169"/>
        <v>27</v>
      </c>
      <c r="EL14">
        <f t="shared" si="170"/>
        <v>72</v>
      </c>
      <c r="EM14">
        <f t="shared" si="101"/>
        <v>97</v>
      </c>
      <c r="EN14">
        <f t="shared" si="102"/>
        <v>30</v>
      </c>
      <c r="EO14">
        <f t="shared" si="103"/>
        <v>48</v>
      </c>
      <c r="EP14">
        <f t="shared" si="104"/>
        <v>36</v>
      </c>
      <c r="EQ14">
        <f t="shared" si="105"/>
        <v>50</v>
      </c>
      <c r="ER14">
        <f t="shared" si="106"/>
        <v>67</v>
      </c>
      <c r="ES14">
        <f t="shared" si="107"/>
        <v>56</v>
      </c>
      <c r="ET14">
        <f t="shared" si="108"/>
        <v>35</v>
      </c>
      <c r="EU14">
        <f t="shared" si="109"/>
        <v>76</v>
      </c>
      <c r="EV14">
        <f t="shared" si="110"/>
        <v>63</v>
      </c>
      <c r="EW14">
        <f t="shared" si="111"/>
        <v>41</v>
      </c>
      <c r="EX14">
        <f t="shared" si="112"/>
        <v>55</v>
      </c>
      <c r="EY14">
        <f t="shared" si="113"/>
        <v>112</v>
      </c>
      <c r="EZ14">
        <f t="shared" si="114"/>
        <v>70</v>
      </c>
      <c r="FA14">
        <f t="shared" si="115"/>
        <v>94</v>
      </c>
      <c r="FB14">
        <f t="shared" si="116"/>
        <v>45</v>
      </c>
      <c r="FC14">
        <f t="shared" si="117"/>
        <v>27</v>
      </c>
      <c r="FD14">
        <f t="shared" si="118"/>
        <v>42</v>
      </c>
      <c r="FE14">
        <f t="shared" si="119"/>
        <v>91</v>
      </c>
      <c r="FF14">
        <f t="shared" si="120"/>
        <v>37</v>
      </c>
      <c r="FG14">
        <f t="shared" si="121"/>
        <v>74</v>
      </c>
      <c r="FH14">
        <f t="shared" si="122"/>
        <v>135</v>
      </c>
      <c r="FI14">
        <f t="shared" si="123"/>
        <v>150</v>
      </c>
      <c r="FJ14">
        <f t="shared" si="124"/>
        <v>98</v>
      </c>
      <c r="FK14">
        <f t="shared" si="125"/>
        <v>36</v>
      </c>
      <c r="FL14">
        <f t="shared" si="126"/>
        <v>221</v>
      </c>
      <c r="FM14">
        <f t="shared" si="127"/>
        <v>192</v>
      </c>
      <c r="FN14">
        <f t="shared" si="128"/>
        <v>73</v>
      </c>
      <c r="FO14">
        <f t="shared" si="129"/>
        <v>132</v>
      </c>
      <c r="FP14">
        <f t="shared" si="130"/>
        <v>165</v>
      </c>
      <c r="FQ14">
        <f t="shared" si="131"/>
        <v>121</v>
      </c>
      <c r="FR14">
        <f t="shared" si="132"/>
        <v>48</v>
      </c>
      <c r="FS14">
        <f t="shared" si="133"/>
        <v>69</v>
      </c>
      <c r="FT14">
        <f t="shared" si="134"/>
        <v>121</v>
      </c>
      <c r="FU14">
        <f t="shared" si="135"/>
        <v>91</v>
      </c>
      <c r="FV14">
        <f t="shared" si="136"/>
        <v>61</v>
      </c>
      <c r="FW14">
        <f t="shared" si="137"/>
        <v>75</v>
      </c>
      <c r="FX14">
        <f t="shared" si="138"/>
        <v>90</v>
      </c>
      <c r="FY14">
        <f t="shared" si="139"/>
        <v>81</v>
      </c>
      <c r="FZ14">
        <f t="shared" si="140"/>
        <v>64</v>
      </c>
      <c r="GA14">
        <f t="shared" si="141"/>
        <v>223</v>
      </c>
      <c r="GB14">
        <f t="shared" si="142"/>
        <v>92</v>
      </c>
      <c r="GC14">
        <f t="shared" si="143"/>
        <v>90</v>
      </c>
      <c r="GD14">
        <f t="shared" si="144"/>
        <v>105</v>
      </c>
      <c r="GE14">
        <f t="shared" si="145"/>
        <v>122</v>
      </c>
      <c r="GF14">
        <f t="shared" si="146"/>
        <v>46</v>
      </c>
      <c r="GG14">
        <f t="shared" si="147"/>
        <v>132</v>
      </c>
      <c r="GH14">
        <f t="shared" si="148"/>
        <v>278</v>
      </c>
      <c r="GI14">
        <f t="shared" si="149"/>
        <v>-27</v>
      </c>
      <c r="GJ14">
        <f t="shared" si="150"/>
        <v>115</v>
      </c>
      <c r="GK14">
        <f t="shared" si="151"/>
        <v>116</v>
      </c>
      <c r="GL14">
        <f t="shared" si="152"/>
        <v>70</v>
      </c>
      <c r="GM14">
        <f t="shared" si="153"/>
        <v>126</v>
      </c>
      <c r="GN14">
        <f t="shared" si="154"/>
        <v>87</v>
      </c>
      <c r="GO14">
        <f t="shared" si="155"/>
        <v>99</v>
      </c>
      <c r="GP14">
        <v>1</v>
      </c>
      <c r="GR14">
        <f t="array" ref="GR14">MAX(IF(ISNA(G14:GO14),"",G14:GO14))</f>
        <v>458</v>
      </c>
      <c r="GS14">
        <f t="shared" ca="1" si="171"/>
        <v>150</v>
      </c>
      <c r="GT14">
        <f t="shared" ca="1" si="156"/>
        <v>15137</v>
      </c>
      <c r="GU14" s="50">
        <f t="shared" ca="1" si="172"/>
        <v>9.9094932945762038E-3</v>
      </c>
      <c r="GV14" s="50">
        <f t="shared" ref="GV14:GV55" ca="1" si="233">GT14/GU14</f>
        <v>1527525.1266666667</v>
      </c>
      <c r="GW14" s="50">
        <f t="shared" ref="GW14:GW55" ca="1" si="234">GU14/GV14</f>
        <v>6.4872866060151118E-9</v>
      </c>
      <c r="GX14" s="50">
        <f t="shared" ref="GX14:GX55" ca="1" si="235">GV14/GW14</f>
        <v>235464412077974.47</v>
      </c>
      <c r="GY14" s="50">
        <f t="shared" ref="GY14:GY55" ca="1" si="236">GW14/GX14</f>
        <v>2.7551027982380776E-23</v>
      </c>
      <c r="GZ14" s="50">
        <f t="shared" ref="GZ14:GZ55" ca="1" si="237">GX14/GY14</f>
        <v>8.5464837184498849E+36</v>
      </c>
      <c r="HA14" s="50">
        <f t="shared" ca="1" si="209"/>
        <v>3.223668223096765E-60</v>
      </c>
      <c r="HB14" s="50">
        <f t="shared" ca="1" si="210"/>
        <v>2.6511672811787816E+96</v>
      </c>
      <c r="HC14" s="50">
        <f t="shared" ca="1" si="211"/>
        <v>1.2159429719815469E-156</v>
      </c>
      <c r="HD14" s="50">
        <f t="shared" ca="1" si="212"/>
        <v>2.1803385045750448E+252</v>
      </c>
      <c r="HE14" s="50">
        <f t="shared" ca="1" si="213"/>
        <v>0</v>
      </c>
      <c r="HF14" s="50" t="e">
        <f t="shared" ca="1" si="214"/>
        <v>#DIV/0!</v>
      </c>
      <c r="HG14" s="50" t="e">
        <f t="shared" ca="1" si="215"/>
        <v>#DIV/0!</v>
      </c>
      <c r="HH14" s="50" t="e">
        <f t="shared" ca="1" si="216"/>
        <v>#DIV/0!</v>
      </c>
      <c r="HI14" s="50" t="e">
        <f t="shared" ca="1" si="217"/>
        <v>#DIV/0!</v>
      </c>
      <c r="HJ14" s="50" t="e">
        <f t="shared" ca="1" si="218"/>
        <v>#DIV/0!</v>
      </c>
      <c r="HK14" s="50" t="e">
        <f t="shared" ca="1" si="219"/>
        <v>#DIV/0!</v>
      </c>
      <c r="HL14" s="50" t="e">
        <f t="shared" ca="1" si="220"/>
        <v>#DIV/0!</v>
      </c>
      <c r="HM14" s="50" t="e">
        <f t="shared" ca="1" si="221"/>
        <v>#DIV/0!</v>
      </c>
      <c r="HN14" s="50" t="e">
        <f t="shared" ca="1" si="222"/>
        <v>#DIV/0!</v>
      </c>
      <c r="HO14" s="50" t="e">
        <f t="shared" ca="1" si="223"/>
        <v>#DIV/0!</v>
      </c>
      <c r="HP14" s="50" t="e">
        <f t="shared" ca="1" si="224"/>
        <v>#DIV/0!</v>
      </c>
      <c r="HQ14" s="50" t="e">
        <f t="shared" ca="1" si="225"/>
        <v>#DIV/0!</v>
      </c>
      <c r="HR14" s="50" t="e">
        <f t="shared" ca="1" si="226"/>
        <v>#DIV/0!</v>
      </c>
      <c r="HS14" s="50" t="e">
        <f t="shared" ca="1" si="227"/>
        <v>#DIV/0!</v>
      </c>
      <c r="HT14" s="50" t="e">
        <f t="shared" ca="1" si="228"/>
        <v>#DIV/0!</v>
      </c>
    </row>
    <row r="15" spans="1:229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58"/>
        <v>1.9423278051695801E-3</v>
      </c>
      <c r="E15" s="13" t="str">
        <f t="shared" si="89"/>
        <v>New Hampshire</v>
      </c>
      <c r="F15" s="13">
        <f t="shared" si="90"/>
        <v>0</v>
      </c>
      <c r="G15" s="13">
        <f t="shared" ref="G15:AL15" si="238">INDEX(_Inf_Data,MATCH($E15,_Inf_Country,0),MATCH(G$2,_Inf_Day,0))-INDEX(_Inf_Data,MATCH($E15,_Inf_Country,0),MATCH(F$2,_Inf_Day,0))*$C$2</f>
        <v>0</v>
      </c>
      <c r="H15" s="13">
        <f t="shared" si="238"/>
        <v>0</v>
      </c>
      <c r="I15" s="13">
        <f t="shared" si="238"/>
        <v>0</v>
      </c>
      <c r="J15" s="13">
        <f t="shared" si="238"/>
        <v>0</v>
      </c>
      <c r="K15" s="13">
        <f t="shared" si="238"/>
        <v>0</v>
      </c>
      <c r="L15" s="13">
        <f t="shared" si="238"/>
        <v>0</v>
      </c>
      <c r="M15" s="13">
        <f t="shared" si="238"/>
        <v>0</v>
      </c>
      <c r="N15" s="13">
        <f t="shared" si="238"/>
        <v>0</v>
      </c>
      <c r="O15" s="13">
        <f t="shared" si="238"/>
        <v>0</v>
      </c>
      <c r="P15" s="13">
        <f t="shared" si="238"/>
        <v>0</v>
      </c>
      <c r="Q15" s="13">
        <f t="shared" si="238"/>
        <v>0</v>
      </c>
      <c r="R15" s="13">
        <f t="shared" si="238"/>
        <v>0</v>
      </c>
      <c r="S15" s="13">
        <f t="shared" si="238"/>
        <v>0</v>
      </c>
      <c r="T15" s="13">
        <f t="shared" si="238"/>
        <v>0</v>
      </c>
      <c r="U15" s="13">
        <f t="shared" si="238"/>
        <v>0</v>
      </c>
      <c r="V15">
        <f t="shared" si="238"/>
        <v>0</v>
      </c>
      <c r="W15">
        <f t="shared" si="238"/>
        <v>0</v>
      </c>
      <c r="X15">
        <f t="shared" si="238"/>
        <v>0</v>
      </c>
      <c r="Y15">
        <f t="shared" si="238"/>
        <v>0</v>
      </c>
      <c r="Z15">
        <f t="shared" si="238"/>
        <v>0</v>
      </c>
      <c r="AA15">
        <f t="shared" si="238"/>
        <v>0</v>
      </c>
      <c r="AB15">
        <f t="shared" si="238"/>
        <v>0</v>
      </c>
      <c r="AC15">
        <f t="shared" si="238"/>
        <v>0</v>
      </c>
      <c r="AD15">
        <f t="shared" si="238"/>
        <v>0</v>
      </c>
      <c r="AE15">
        <f t="shared" si="238"/>
        <v>0</v>
      </c>
      <c r="AF15">
        <f t="shared" si="238"/>
        <v>0</v>
      </c>
      <c r="AG15">
        <f t="shared" si="238"/>
        <v>0</v>
      </c>
      <c r="AH15">
        <f t="shared" si="238"/>
        <v>0</v>
      </c>
      <c r="AI15">
        <f t="shared" si="238"/>
        <v>0</v>
      </c>
      <c r="AJ15">
        <f t="shared" si="238"/>
        <v>0</v>
      </c>
      <c r="AK15">
        <f t="shared" si="238"/>
        <v>0</v>
      </c>
      <c r="AL15">
        <f t="shared" si="238"/>
        <v>0</v>
      </c>
      <c r="AM15">
        <f t="shared" ref="AM15:BR15" si="239">INDEX(_Inf_Data,MATCH($E15,_Inf_Country,0),MATCH(AM$2,_Inf_Day,0))-INDEX(_Inf_Data,MATCH($E15,_Inf_Country,0),MATCH(AL$2,_Inf_Day,0))*$C$2</f>
        <v>0</v>
      </c>
      <c r="AN15">
        <f t="shared" si="239"/>
        <v>0</v>
      </c>
      <c r="AO15">
        <f t="shared" si="239"/>
        <v>0</v>
      </c>
      <c r="AP15">
        <f t="shared" si="239"/>
        <v>0</v>
      </c>
      <c r="AQ15">
        <f t="shared" si="239"/>
        <v>0</v>
      </c>
      <c r="AR15">
        <f t="shared" si="239"/>
        <v>0</v>
      </c>
      <c r="AS15">
        <f t="shared" si="239"/>
        <v>0</v>
      </c>
      <c r="AT15">
        <f t="shared" si="239"/>
        <v>1</v>
      </c>
      <c r="AU15">
        <f t="shared" si="239"/>
        <v>1</v>
      </c>
      <c r="AV15">
        <f t="shared" si="239"/>
        <v>0</v>
      </c>
      <c r="AW15">
        <f t="shared" si="239"/>
        <v>0</v>
      </c>
      <c r="AX15">
        <f t="shared" si="239"/>
        <v>0</v>
      </c>
      <c r="AY15">
        <f t="shared" si="239"/>
        <v>0</v>
      </c>
      <c r="AZ15">
        <f t="shared" si="239"/>
        <v>2</v>
      </c>
      <c r="BA15">
        <f t="shared" si="239"/>
        <v>0</v>
      </c>
      <c r="BB15">
        <f t="shared" si="239"/>
        <v>0</v>
      </c>
      <c r="BC15">
        <f t="shared" si="239"/>
        <v>1</v>
      </c>
      <c r="BD15">
        <f t="shared" si="239"/>
        <v>1</v>
      </c>
      <c r="BE15">
        <f t="shared" si="239"/>
        <v>0</v>
      </c>
      <c r="BF15">
        <f t="shared" si="239"/>
        <v>1</v>
      </c>
      <c r="BG15">
        <f t="shared" si="239"/>
        <v>0</v>
      </c>
      <c r="BH15">
        <f t="shared" si="239"/>
        <v>10</v>
      </c>
      <c r="BI15">
        <f t="shared" si="239"/>
        <v>9</v>
      </c>
      <c r="BJ15">
        <f t="shared" si="239"/>
        <v>11</v>
      </c>
      <c r="BK15">
        <f t="shared" si="239"/>
        <v>5</v>
      </c>
      <c r="BL15">
        <f t="shared" si="239"/>
        <v>11</v>
      </c>
      <c r="BM15">
        <f t="shared" si="239"/>
        <v>8</v>
      </c>
      <c r="BN15">
        <f t="shared" si="239"/>
        <v>12</v>
      </c>
      <c r="BO15">
        <f t="shared" si="239"/>
        <v>28</v>
      </c>
      <c r="BP15">
        <f t="shared" si="239"/>
        <v>0</v>
      </c>
      <c r="BQ15">
        <f t="shared" si="239"/>
        <v>7</v>
      </c>
      <c r="BR15">
        <f t="shared" si="239"/>
        <v>29</v>
      </c>
      <c r="BS15">
        <f t="shared" ref="BS15:CX15" si="240">INDEX(_Inf_Data,MATCH($E15,_Inf_Country,0),MATCH(BS$2,_Inf_Day,0))-INDEX(_Inf_Data,MATCH($E15,_Inf_Country,0),MATCH(BR$2,_Inf_Day,0))*$C$2</f>
        <v>21</v>
      </c>
      <c r="BT15">
        <f t="shared" si="240"/>
        <v>29</v>
      </c>
      <c r="BU15">
        <f t="shared" si="240"/>
        <v>27</v>
      </c>
      <c r="BV15">
        <f t="shared" si="240"/>
        <v>100</v>
      </c>
      <c r="BW15">
        <f t="shared" si="240"/>
        <v>43</v>
      </c>
      <c r="BX15">
        <f t="shared" si="240"/>
        <v>10</v>
      </c>
      <c r="BY15">
        <f t="shared" si="240"/>
        <v>112</v>
      </c>
      <c r="BZ15">
        <f t="shared" si="240"/>
        <v>0</v>
      </c>
      <c r="CA15">
        <f t="shared" si="240"/>
        <v>61</v>
      </c>
      <c r="CB15">
        <f t="shared" si="240"/>
        <v>81</v>
      </c>
      <c r="CC15">
        <f t="shared" si="240"/>
        <v>94</v>
      </c>
      <c r="CD15">
        <f t="shared" si="240"/>
        <v>0</v>
      </c>
      <c r="CE15">
        <f t="shared" si="240"/>
        <v>32</v>
      </c>
      <c r="CF15">
        <f t="shared" si="240"/>
        <v>72</v>
      </c>
      <c r="CG15">
        <f t="shared" si="240"/>
        <v>0</v>
      </c>
      <c r="CH15">
        <f t="shared" si="240"/>
        <v>66</v>
      </c>
      <c r="CI15">
        <f t="shared" si="240"/>
        <v>44</v>
      </c>
      <c r="CJ15">
        <f t="shared" si="240"/>
        <v>56</v>
      </c>
      <c r="CK15">
        <f t="shared" si="240"/>
        <v>-63</v>
      </c>
      <c r="CL15">
        <f t="shared" si="240"/>
        <v>217</v>
      </c>
      <c r="CM15">
        <f t="shared" si="240"/>
        <v>0</v>
      </c>
      <c r="CN15">
        <f t="shared" si="240"/>
        <v>148</v>
      </c>
      <c r="CO15">
        <f t="shared" si="240"/>
        <v>55</v>
      </c>
      <c r="CP15">
        <f t="shared" si="240"/>
        <v>48</v>
      </c>
      <c r="CQ15">
        <f t="shared" si="240"/>
        <v>57</v>
      </c>
      <c r="CR15">
        <f t="shared" si="240"/>
        <v>43</v>
      </c>
      <c r="CS15">
        <f t="shared" si="240"/>
        <v>98</v>
      </c>
      <c r="CT15">
        <f t="shared" si="240"/>
        <v>82</v>
      </c>
      <c r="CU15">
        <f t="shared" si="240"/>
        <v>50</v>
      </c>
      <c r="CV15">
        <f t="shared" si="240"/>
        <v>77</v>
      </c>
      <c r="CW15">
        <f t="shared" si="240"/>
        <v>67</v>
      </c>
      <c r="CX15">
        <f t="shared" si="240"/>
        <v>74</v>
      </c>
      <c r="CY15">
        <f t="shared" ref="CY15:EE15" si="241">INDEX(_Inf_Data,MATCH($E15,_Inf_Country,0),MATCH(CY$2,_Inf_Day,0))-INDEX(_Inf_Data,MATCH($E15,_Inf_Country,0),MATCH(CX$2,_Inf_Day,0))*$C$2</f>
        <v>72</v>
      </c>
      <c r="CZ15">
        <f t="shared" si="241"/>
        <v>48</v>
      </c>
      <c r="DA15">
        <f t="shared" si="241"/>
        <v>88</v>
      </c>
      <c r="DB15">
        <f t="shared" si="241"/>
        <v>164</v>
      </c>
      <c r="DC15">
        <f t="shared" si="241"/>
        <v>119</v>
      </c>
      <c r="DD15">
        <f t="shared" si="241"/>
        <v>89</v>
      </c>
      <c r="DE15">
        <f t="shared" si="241"/>
        <v>70</v>
      </c>
      <c r="DF15">
        <f t="shared" si="241"/>
        <v>48</v>
      </c>
      <c r="DG15">
        <f t="shared" si="241"/>
        <v>105</v>
      </c>
      <c r="DH15">
        <f t="shared" si="241"/>
        <v>102</v>
      </c>
      <c r="DI15">
        <f t="shared" si="241"/>
        <v>104</v>
      </c>
      <c r="DJ15">
        <f t="shared" si="241"/>
        <v>64</v>
      </c>
      <c r="DK15">
        <f t="shared" si="241"/>
        <v>60</v>
      </c>
      <c r="DL15">
        <f t="shared" si="241"/>
        <v>89</v>
      </c>
      <c r="DM15">
        <f t="shared" si="241"/>
        <v>79</v>
      </c>
      <c r="DN15">
        <f t="shared" si="163"/>
        <v>60</v>
      </c>
      <c r="DO15">
        <f t="shared" si="241"/>
        <v>83</v>
      </c>
      <c r="DP15">
        <f t="shared" si="241"/>
        <v>71</v>
      </c>
      <c r="DQ15">
        <f t="shared" si="241"/>
        <v>103</v>
      </c>
      <c r="DR15">
        <f t="shared" si="241"/>
        <v>40</v>
      </c>
      <c r="DS15">
        <f t="shared" si="241"/>
        <v>56</v>
      </c>
      <c r="DT15">
        <f t="shared" si="241"/>
        <v>69</v>
      </c>
      <c r="DU15">
        <f t="shared" si="241"/>
        <v>147</v>
      </c>
      <c r="DV15">
        <f t="shared" si="241"/>
        <v>67</v>
      </c>
      <c r="DW15">
        <f t="shared" si="241"/>
        <v>79</v>
      </c>
      <c r="DX15">
        <f t="shared" si="241"/>
        <v>75</v>
      </c>
      <c r="DY15">
        <f t="shared" si="241"/>
        <v>60</v>
      </c>
      <c r="DZ15">
        <f t="shared" si="241"/>
        <v>48</v>
      </c>
      <c r="EA15">
        <f t="shared" si="241"/>
        <v>34</v>
      </c>
      <c r="EB15">
        <f t="shared" si="241"/>
        <v>55</v>
      </c>
      <c r="EC15">
        <f t="shared" si="241"/>
        <v>103</v>
      </c>
      <c r="ED15">
        <f t="shared" si="241"/>
        <v>103</v>
      </c>
      <c r="EE15">
        <f t="shared" si="241"/>
        <v>0</v>
      </c>
      <c r="EF15">
        <f t="shared" si="164"/>
        <v>159</v>
      </c>
      <c r="EG15">
        <f t="shared" si="165"/>
        <v>34</v>
      </c>
      <c r="EH15">
        <f t="shared" si="166"/>
        <v>64</v>
      </c>
      <c r="EI15">
        <f t="shared" si="167"/>
        <v>46</v>
      </c>
      <c r="EJ15">
        <f t="shared" si="168"/>
        <v>81</v>
      </c>
      <c r="EK15">
        <f t="shared" si="169"/>
        <v>77</v>
      </c>
      <c r="EL15">
        <f t="shared" si="170"/>
        <v>66</v>
      </c>
      <c r="EM15">
        <f t="shared" si="101"/>
        <v>24</v>
      </c>
      <c r="EN15">
        <f t="shared" si="102"/>
        <v>36</v>
      </c>
      <c r="EO15">
        <f t="shared" si="103"/>
        <v>0</v>
      </c>
      <c r="EP15">
        <f t="shared" si="104"/>
        <v>99</v>
      </c>
      <c r="EQ15">
        <f t="shared" si="105"/>
        <v>31</v>
      </c>
      <c r="ER15">
        <f t="shared" si="106"/>
        <v>42</v>
      </c>
      <c r="ES15">
        <f t="shared" si="107"/>
        <v>48</v>
      </c>
      <c r="ET15">
        <f t="shared" si="108"/>
        <v>19</v>
      </c>
      <c r="EU15">
        <f t="shared" si="109"/>
        <v>27</v>
      </c>
      <c r="EV15">
        <f t="shared" si="110"/>
        <v>19</v>
      </c>
      <c r="EW15">
        <f t="shared" si="111"/>
        <v>72</v>
      </c>
      <c r="EX15">
        <f t="shared" si="112"/>
        <v>14</v>
      </c>
      <c r="EY15">
        <f t="shared" si="113"/>
        <v>36</v>
      </c>
      <c r="EZ15">
        <f t="shared" si="114"/>
        <v>32</v>
      </c>
      <c r="FA15">
        <f t="shared" si="115"/>
        <v>26</v>
      </c>
      <c r="FB15">
        <f t="shared" si="116"/>
        <v>14</v>
      </c>
      <c r="FC15">
        <f t="shared" si="117"/>
        <v>13</v>
      </c>
      <c r="FD15">
        <f t="shared" si="118"/>
        <v>27</v>
      </c>
      <c r="FE15">
        <f t="shared" si="119"/>
        <v>40</v>
      </c>
      <c r="FF15">
        <f t="shared" si="120"/>
        <v>33</v>
      </c>
      <c r="FG15">
        <f t="shared" si="121"/>
        <v>46</v>
      </c>
      <c r="FH15">
        <f t="shared" si="122"/>
        <v>30</v>
      </c>
      <c r="FI15">
        <f t="shared" si="123"/>
        <v>13</v>
      </c>
      <c r="FJ15">
        <f t="shared" si="124"/>
        <v>22</v>
      </c>
      <c r="FK15">
        <f t="shared" si="125"/>
        <v>20</v>
      </c>
      <c r="FL15">
        <f t="shared" si="126"/>
        <v>20</v>
      </c>
      <c r="FM15">
        <f t="shared" si="127"/>
        <v>35</v>
      </c>
      <c r="FN15">
        <f t="shared" si="128"/>
        <v>15</v>
      </c>
      <c r="FO15">
        <f t="shared" si="129"/>
        <v>25</v>
      </c>
      <c r="FP15">
        <f t="shared" si="130"/>
        <v>17</v>
      </c>
      <c r="FQ15">
        <f t="shared" si="131"/>
        <v>18</v>
      </c>
      <c r="FR15">
        <f t="shared" si="132"/>
        <v>20</v>
      </c>
      <c r="FS15">
        <f t="shared" si="133"/>
        <v>21</v>
      </c>
      <c r="FT15">
        <f t="shared" si="134"/>
        <v>18</v>
      </c>
      <c r="FU15">
        <f t="shared" si="135"/>
        <v>33</v>
      </c>
      <c r="FV15">
        <f t="shared" si="136"/>
        <v>30</v>
      </c>
      <c r="FW15">
        <f t="shared" si="137"/>
        <v>14</v>
      </c>
      <c r="FX15">
        <f t="shared" si="138"/>
        <v>23</v>
      </c>
      <c r="FY15">
        <f t="shared" si="139"/>
        <v>22</v>
      </c>
      <c r="FZ15">
        <f t="shared" si="140"/>
        <v>26</v>
      </c>
      <c r="GA15">
        <f t="shared" si="141"/>
        <v>26</v>
      </c>
      <c r="GB15">
        <f t="shared" si="142"/>
        <v>23</v>
      </c>
      <c r="GC15">
        <f t="shared" si="143"/>
        <v>15</v>
      </c>
      <c r="GD15">
        <f t="shared" si="144"/>
        <v>46</v>
      </c>
      <c r="GE15">
        <f t="shared" si="145"/>
        <v>13</v>
      </c>
      <c r="GF15">
        <f t="shared" si="146"/>
        <v>33</v>
      </c>
      <c r="GG15">
        <f t="shared" si="147"/>
        <v>23</v>
      </c>
      <c r="GH15">
        <f t="shared" si="148"/>
        <v>57</v>
      </c>
      <c r="GI15">
        <f t="shared" si="149"/>
        <v>40</v>
      </c>
      <c r="GJ15">
        <f t="shared" si="150"/>
        <v>21</v>
      </c>
      <c r="GK15">
        <f t="shared" si="151"/>
        <v>5</v>
      </c>
      <c r="GL15">
        <f t="shared" si="152"/>
        <v>59</v>
      </c>
      <c r="GM15">
        <f t="shared" si="153"/>
        <v>13</v>
      </c>
      <c r="GN15">
        <f t="shared" si="154"/>
        <v>31</v>
      </c>
      <c r="GO15">
        <f t="shared" si="155"/>
        <v>39</v>
      </c>
      <c r="GP15">
        <v>1</v>
      </c>
      <c r="GR15">
        <f t="array" ref="GR15">MAX(IF(ISNA(G15:GO15),"",G15:GO15))</f>
        <v>217</v>
      </c>
      <c r="GS15">
        <f t="shared" ca="1" si="171"/>
        <v>13</v>
      </c>
      <c r="GT15">
        <f t="shared" ca="1" si="156"/>
        <v>6693</v>
      </c>
      <c r="GU15" s="50">
        <f t="shared" ca="1" si="172"/>
        <v>1.9423278051695801E-3</v>
      </c>
      <c r="GV15" s="50">
        <f t="shared" ca="1" si="233"/>
        <v>3445865.307692308</v>
      </c>
      <c r="GW15" s="50">
        <f t="shared" ca="1" si="234"/>
        <v>5.6366910245553239E-10</v>
      </c>
      <c r="GX15" s="50">
        <f t="shared" ca="1" si="235"/>
        <v>6113276907818716</v>
      </c>
      <c r="GY15" s="50">
        <f t="shared" ca="1" si="236"/>
        <v>9.2204084806728583E-26</v>
      </c>
      <c r="GZ15" s="50">
        <f t="shared" ca="1" si="237"/>
        <v>6.6301584367253546E+40</v>
      </c>
      <c r="HA15" s="50">
        <f t="shared" ca="1" si="209"/>
        <v>1.3906769451540937E-66</v>
      </c>
      <c r="HB15" s="50">
        <f t="shared" ca="1" si="210"/>
        <v>4.7675762942850121E+106</v>
      </c>
      <c r="HC15" s="50">
        <f t="shared" ca="1" si="211"/>
        <v>2.9169474368372994E-173</v>
      </c>
      <c r="HD15" s="50">
        <f t="shared" ca="1" si="212"/>
        <v>1.6344402487602784E+279</v>
      </c>
      <c r="HE15" s="50">
        <f t="shared" ca="1" si="213"/>
        <v>0</v>
      </c>
      <c r="HF15" s="50" t="e">
        <f t="shared" ca="1" si="214"/>
        <v>#DIV/0!</v>
      </c>
      <c r="HG15" s="50" t="e">
        <f t="shared" ca="1" si="215"/>
        <v>#DIV/0!</v>
      </c>
      <c r="HH15" s="50" t="e">
        <f t="shared" ca="1" si="216"/>
        <v>#DIV/0!</v>
      </c>
      <c r="HI15" s="50" t="e">
        <f t="shared" ca="1" si="217"/>
        <v>#DIV/0!</v>
      </c>
      <c r="HJ15" s="50" t="e">
        <f t="shared" ca="1" si="218"/>
        <v>#DIV/0!</v>
      </c>
      <c r="HK15" s="50" t="e">
        <f t="shared" ca="1" si="219"/>
        <v>#DIV/0!</v>
      </c>
      <c r="HL15" s="50" t="e">
        <f t="shared" ca="1" si="220"/>
        <v>#DIV/0!</v>
      </c>
      <c r="HM15" s="50" t="e">
        <f t="shared" ca="1" si="221"/>
        <v>#DIV/0!</v>
      </c>
      <c r="HN15" s="50" t="e">
        <f t="shared" ca="1" si="222"/>
        <v>#DIV/0!</v>
      </c>
      <c r="HO15" s="50" t="e">
        <f t="shared" ca="1" si="223"/>
        <v>#DIV/0!</v>
      </c>
      <c r="HP15" s="50" t="e">
        <f t="shared" ca="1" si="224"/>
        <v>#DIV/0!</v>
      </c>
      <c r="HQ15" s="50" t="e">
        <f t="shared" ca="1" si="225"/>
        <v>#DIV/0!</v>
      </c>
      <c r="HR15" s="50" t="e">
        <f t="shared" ca="1" si="226"/>
        <v>#DIV/0!</v>
      </c>
      <c r="HS15" s="50" t="e">
        <f t="shared" ca="1" si="227"/>
        <v>#DIV/0!</v>
      </c>
      <c r="HT15" s="50" t="e">
        <f t="shared" ca="1" si="228"/>
        <v>#DIV/0!</v>
      </c>
    </row>
    <row r="16" spans="1:229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58"/>
        <v>6.7892753553321925E-3</v>
      </c>
      <c r="E16" s="13" t="str">
        <f t="shared" si="89"/>
        <v>Louisiana</v>
      </c>
      <c r="F16" s="13">
        <f t="shared" si="90"/>
        <v>0</v>
      </c>
      <c r="G16" s="13">
        <f t="shared" ref="G16:AL16" si="242">INDEX(_Inf_Data,MATCH($E16,_Inf_Country,0),MATCH(G$2,_Inf_Day,0))-INDEX(_Inf_Data,MATCH($E16,_Inf_Country,0),MATCH(F$2,_Inf_Day,0))*$C$2</f>
        <v>0</v>
      </c>
      <c r="H16" s="13">
        <f t="shared" si="242"/>
        <v>0</v>
      </c>
      <c r="I16" s="13">
        <f t="shared" si="242"/>
        <v>0</v>
      </c>
      <c r="J16" s="13">
        <f t="shared" si="242"/>
        <v>0</v>
      </c>
      <c r="K16" s="13">
        <f t="shared" si="242"/>
        <v>0</v>
      </c>
      <c r="L16" s="13">
        <f t="shared" si="242"/>
        <v>0</v>
      </c>
      <c r="M16" s="13">
        <f t="shared" si="242"/>
        <v>0</v>
      </c>
      <c r="N16" s="13">
        <f t="shared" si="242"/>
        <v>0</v>
      </c>
      <c r="O16" s="13">
        <f t="shared" si="242"/>
        <v>0</v>
      </c>
      <c r="P16" s="13">
        <f t="shared" si="242"/>
        <v>0</v>
      </c>
      <c r="Q16" s="13">
        <f t="shared" si="242"/>
        <v>0</v>
      </c>
      <c r="R16" s="13">
        <f t="shared" si="242"/>
        <v>0</v>
      </c>
      <c r="S16" s="13">
        <f t="shared" si="242"/>
        <v>0</v>
      </c>
      <c r="T16" s="13">
        <f t="shared" si="242"/>
        <v>0</v>
      </c>
      <c r="U16" s="13">
        <f t="shared" si="242"/>
        <v>0</v>
      </c>
      <c r="V16">
        <f t="shared" si="242"/>
        <v>0</v>
      </c>
      <c r="W16">
        <f t="shared" si="242"/>
        <v>0</v>
      </c>
      <c r="X16">
        <f t="shared" si="242"/>
        <v>0</v>
      </c>
      <c r="Y16">
        <f t="shared" si="242"/>
        <v>0</v>
      </c>
      <c r="Z16">
        <f t="shared" si="242"/>
        <v>0</v>
      </c>
      <c r="AA16">
        <f t="shared" si="242"/>
        <v>0</v>
      </c>
      <c r="AB16">
        <f t="shared" si="242"/>
        <v>0</v>
      </c>
      <c r="AC16">
        <f t="shared" si="242"/>
        <v>0</v>
      </c>
      <c r="AD16">
        <f t="shared" si="242"/>
        <v>0</v>
      </c>
      <c r="AE16">
        <f t="shared" si="242"/>
        <v>0</v>
      </c>
      <c r="AF16">
        <f t="shared" si="242"/>
        <v>0</v>
      </c>
      <c r="AG16">
        <f t="shared" si="242"/>
        <v>0</v>
      </c>
      <c r="AH16">
        <f t="shared" si="242"/>
        <v>0</v>
      </c>
      <c r="AI16">
        <f t="shared" si="242"/>
        <v>0</v>
      </c>
      <c r="AJ16">
        <f t="shared" si="242"/>
        <v>0</v>
      </c>
      <c r="AK16">
        <f t="shared" si="242"/>
        <v>0</v>
      </c>
      <c r="AL16">
        <f t="shared" si="242"/>
        <v>0</v>
      </c>
      <c r="AM16">
        <f t="shared" ref="AM16:BR16" si="243">INDEX(_Inf_Data,MATCH($E16,_Inf_Country,0),MATCH(AM$2,_Inf_Day,0))-INDEX(_Inf_Data,MATCH($E16,_Inf_Country,0),MATCH(AL$2,_Inf_Day,0))*$C$2</f>
        <v>0</v>
      </c>
      <c r="AN16">
        <f t="shared" si="243"/>
        <v>0</v>
      </c>
      <c r="AO16">
        <f t="shared" si="243"/>
        <v>0</v>
      </c>
      <c r="AP16">
        <f t="shared" si="243"/>
        <v>0</v>
      </c>
      <c r="AQ16">
        <f t="shared" si="243"/>
        <v>0</v>
      </c>
      <c r="AR16">
        <f t="shared" si="243"/>
        <v>0</v>
      </c>
      <c r="AS16">
        <f t="shared" si="243"/>
        <v>0</v>
      </c>
      <c r="AT16">
        <f t="shared" si="243"/>
        <v>0</v>
      </c>
      <c r="AU16">
        <f t="shared" si="243"/>
        <v>0</v>
      </c>
      <c r="AV16">
        <f t="shared" si="243"/>
        <v>0</v>
      </c>
      <c r="AW16">
        <f t="shared" si="243"/>
        <v>0</v>
      </c>
      <c r="AX16">
        <f t="shared" si="243"/>
        <v>0</v>
      </c>
      <c r="AY16">
        <f t="shared" si="243"/>
        <v>0</v>
      </c>
      <c r="AZ16">
        <f t="shared" si="243"/>
        <v>0</v>
      </c>
      <c r="BA16">
        <f t="shared" si="243"/>
        <v>0</v>
      </c>
      <c r="BB16">
        <f t="shared" si="243"/>
        <v>0</v>
      </c>
      <c r="BC16">
        <f t="shared" si="243"/>
        <v>5</v>
      </c>
      <c r="BD16">
        <f t="shared" si="243"/>
        <v>14</v>
      </c>
      <c r="BE16">
        <f t="shared" si="243"/>
        <v>10</v>
      </c>
      <c r="BF16">
        <f t="shared" si="243"/>
        <v>48</v>
      </c>
      <c r="BG16">
        <f t="shared" si="243"/>
        <v>10</v>
      </c>
      <c r="BH16">
        <f t="shared" si="243"/>
        <v>28</v>
      </c>
      <c r="BI16">
        <f t="shared" si="243"/>
        <v>81</v>
      </c>
      <c r="BJ16">
        <f t="shared" si="243"/>
        <v>61</v>
      </c>
      <c r="BK16">
        <f t="shared" si="243"/>
        <v>135</v>
      </c>
      <c r="BL16">
        <f t="shared" si="243"/>
        <v>145</v>
      </c>
      <c r="BM16">
        <f t="shared" si="243"/>
        <v>226</v>
      </c>
      <c r="BN16">
        <f t="shared" si="243"/>
        <v>74</v>
      </c>
      <c r="BO16">
        <f t="shared" si="243"/>
        <v>335</v>
      </c>
      <c r="BP16">
        <f t="shared" si="243"/>
        <v>216</v>
      </c>
      <c r="BQ16">
        <f t="shared" si="243"/>
        <v>407</v>
      </c>
      <c r="BR16">
        <f t="shared" si="243"/>
        <v>509</v>
      </c>
      <c r="BS16">
        <f t="shared" ref="BS16:CX16" si="244">INDEX(_Inf_Data,MATCH($E16,_Inf_Country,0),MATCH(BS$2,_Inf_Day,0))-INDEX(_Inf_Data,MATCH($E16,_Inf_Country,0),MATCH(BR$2,_Inf_Day,0))*$C$2</f>
        <v>440</v>
      </c>
      <c r="BT16">
        <f t="shared" si="244"/>
        <v>571</v>
      </c>
      <c r="BU16">
        <f t="shared" si="244"/>
        <v>225</v>
      </c>
      <c r="BV16">
        <f t="shared" si="244"/>
        <v>485</v>
      </c>
      <c r="BW16">
        <f t="shared" si="244"/>
        <v>1212</v>
      </c>
      <c r="BX16">
        <f t="shared" si="244"/>
        <v>1187</v>
      </c>
      <c r="BY16">
        <f t="shared" si="244"/>
        <v>2725</v>
      </c>
      <c r="BZ16">
        <f t="shared" si="244"/>
        <v>1148</v>
      </c>
      <c r="CA16">
        <f t="shared" si="244"/>
        <v>2199</v>
      </c>
      <c r="CB16">
        <f t="shared" si="244"/>
        <v>514</v>
      </c>
      <c r="CC16">
        <f t="shared" si="244"/>
        <v>1857</v>
      </c>
      <c r="CD16">
        <f t="shared" si="244"/>
        <v>1417</v>
      </c>
      <c r="CE16">
        <f t="shared" si="244"/>
        <v>746</v>
      </c>
      <c r="CF16">
        <f t="shared" si="244"/>
        <v>1253</v>
      </c>
      <c r="CG16">
        <f t="shared" si="244"/>
        <v>970</v>
      </c>
      <c r="CH16">
        <f t="shared" si="244"/>
        <v>761</v>
      </c>
      <c r="CI16">
        <f t="shared" si="244"/>
        <v>581</v>
      </c>
      <c r="CJ16">
        <f t="shared" si="244"/>
        <v>421</v>
      </c>
      <c r="CK16">
        <f t="shared" si="244"/>
        <v>502</v>
      </c>
      <c r="CL16">
        <f t="shared" si="244"/>
        <v>433</v>
      </c>
      <c r="CM16">
        <f t="shared" si="244"/>
        <v>581</v>
      </c>
      <c r="CN16">
        <f t="shared" si="244"/>
        <v>586</v>
      </c>
      <c r="CO16">
        <f t="shared" si="244"/>
        <v>462</v>
      </c>
      <c r="CP16">
        <f t="shared" si="244"/>
        <v>348</v>
      </c>
      <c r="CQ16">
        <f t="shared" si="244"/>
        <v>595</v>
      </c>
      <c r="CR16">
        <f t="shared" si="244"/>
        <v>331</v>
      </c>
      <c r="CS16">
        <f t="shared" si="244"/>
        <v>404</v>
      </c>
      <c r="CT16">
        <f t="shared" si="244"/>
        <v>481</v>
      </c>
      <c r="CU16">
        <f t="shared" si="244"/>
        <v>401</v>
      </c>
      <c r="CV16">
        <f t="shared" si="244"/>
        <v>372</v>
      </c>
      <c r="CW16">
        <f t="shared" si="244"/>
        <v>261</v>
      </c>
      <c r="CX16">
        <f t="shared" si="244"/>
        <v>295</v>
      </c>
      <c r="CY16">
        <f t="shared" ref="CY16:EE16" si="245">INDEX(_Inf_Data,MATCH($E16,_Inf_Country,0),MATCH(CY$2,_Inf_Day,0))-INDEX(_Inf_Data,MATCH($E16,_Inf_Country,0),MATCH(CX$2,_Inf_Day,0))*$C$2</f>
        <v>218</v>
      </c>
      <c r="CZ16">
        <f t="shared" si="245"/>
        <v>374</v>
      </c>
      <c r="DA16">
        <f t="shared" si="245"/>
        <v>341</v>
      </c>
      <c r="DB16">
        <f t="shared" si="245"/>
        <v>710</v>
      </c>
      <c r="DC16">
        <f t="shared" si="245"/>
        <v>429</v>
      </c>
      <c r="DD16">
        <f t="shared" si="245"/>
        <v>200</v>
      </c>
      <c r="DE16">
        <f t="shared" si="245"/>
        <v>333</v>
      </c>
      <c r="DF16">
        <f t="shared" si="245"/>
        <v>323</v>
      </c>
      <c r="DG16">
        <f t="shared" si="245"/>
        <v>403</v>
      </c>
      <c r="DH16">
        <f t="shared" si="245"/>
        <v>253</v>
      </c>
      <c r="DI16">
        <f t="shared" si="245"/>
        <v>203</v>
      </c>
      <c r="DJ16">
        <f t="shared" si="245"/>
        <v>562</v>
      </c>
      <c r="DK16">
        <f t="shared" si="245"/>
        <v>183</v>
      </c>
      <c r="DL16">
        <f t="shared" si="245"/>
        <v>215</v>
      </c>
      <c r="DM16">
        <f t="shared" si="245"/>
        <v>235</v>
      </c>
      <c r="DN16">
        <f t="shared" si="163"/>
        <v>612</v>
      </c>
      <c r="DO16">
        <f t="shared" si="245"/>
        <v>827</v>
      </c>
      <c r="DP16">
        <f t="shared" si="245"/>
        <v>348</v>
      </c>
      <c r="DQ16">
        <f t="shared" si="245"/>
        <v>280</v>
      </c>
      <c r="DR16">
        <f t="shared" si="245"/>
        <v>315</v>
      </c>
      <c r="DS16">
        <f t="shared" si="245"/>
        <v>277</v>
      </c>
      <c r="DT16">
        <f t="shared" si="245"/>
        <v>329</v>
      </c>
      <c r="DU16">
        <f t="shared" si="245"/>
        <v>278</v>
      </c>
      <c r="DV16">
        <f t="shared" si="245"/>
        <v>1188</v>
      </c>
      <c r="DW16">
        <f t="shared" si="245"/>
        <v>421</v>
      </c>
      <c r="DX16">
        <f t="shared" si="245"/>
        <v>0</v>
      </c>
      <c r="DY16">
        <f t="shared" si="245"/>
        <v>244</v>
      </c>
      <c r="DZ16">
        <f t="shared" si="245"/>
        <v>640</v>
      </c>
      <c r="EA16">
        <f t="shared" si="245"/>
        <v>245</v>
      </c>
      <c r="EB16">
        <f t="shared" si="245"/>
        <v>443</v>
      </c>
      <c r="EC16">
        <f t="shared" si="245"/>
        <v>305</v>
      </c>
      <c r="ED16">
        <f t="shared" si="245"/>
        <v>0</v>
      </c>
      <c r="EE16">
        <f t="shared" si="245"/>
        <v>775</v>
      </c>
      <c r="EF16">
        <f t="shared" si="164"/>
        <v>339</v>
      </c>
      <c r="EG16">
        <f t="shared" si="165"/>
        <v>425</v>
      </c>
      <c r="EH16">
        <f t="shared" si="166"/>
        <v>405</v>
      </c>
      <c r="EI16">
        <f t="shared" si="167"/>
        <v>387</v>
      </c>
      <c r="EJ16">
        <f t="shared" si="168"/>
        <v>429</v>
      </c>
      <c r="EK16">
        <f t="shared" si="169"/>
        <v>427</v>
      </c>
      <c r="EL16">
        <f t="shared" si="170"/>
        <v>497</v>
      </c>
      <c r="EM16">
        <f t="shared" si="101"/>
        <v>330</v>
      </c>
      <c r="EN16">
        <f t="shared" si="102"/>
        <v>234</v>
      </c>
      <c r="EO16">
        <f t="shared" si="103"/>
        <v>562</v>
      </c>
      <c r="EP16">
        <f t="shared" si="104"/>
        <v>418</v>
      </c>
      <c r="EQ16">
        <f t="shared" si="105"/>
        <v>442</v>
      </c>
      <c r="ER16">
        <f t="shared" si="106"/>
        <v>523</v>
      </c>
      <c r="ES16">
        <f t="shared" si="107"/>
        <v>1288</v>
      </c>
      <c r="ET16">
        <f t="shared" si="108"/>
        <v>336</v>
      </c>
      <c r="EU16">
        <f t="shared" si="109"/>
        <v>553</v>
      </c>
      <c r="EV16">
        <f t="shared" si="110"/>
        <v>534</v>
      </c>
      <c r="EW16">
        <f t="shared" si="111"/>
        <v>928</v>
      </c>
      <c r="EX16">
        <f t="shared" si="112"/>
        <v>0</v>
      </c>
      <c r="EY16">
        <f t="shared" si="113"/>
        <v>-119</v>
      </c>
      <c r="EZ16">
        <f t="shared" si="114"/>
        <v>870</v>
      </c>
      <c r="FA16">
        <f t="shared" si="115"/>
        <v>393</v>
      </c>
      <c r="FB16">
        <f t="shared" si="116"/>
        <v>461</v>
      </c>
      <c r="FC16">
        <f t="shared" si="117"/>
        <v>1356</v>
      </c>
      <c r="FD16">
        <f t="shared" si="118"/>
        <v>882</v>
      </c>
      <c r="FE16">
        <f t="shared" si="119"/>
        <v>938</v>
      </c>
      <c r="FF16">
        <f t="shared" si="120"/>
        <v>1354</v>
      </c>
      <c r="FG16">
        <f t="shared" si="121"/>
        <v>0</v>
      </c>
      <c r="FH16">
        <f t="shared" si="122"/>
        <v>1467</v>
      </c>
      <c r="FI16">
        <f t="shared" si="123"/>
        <v>845</v>
      </c>
      <c r="FJ16">
        <f t="shared" si="124"/>
        <v>1014</v>
      </c>
      <c r="FK16">
        <f t="shared" si="125"/>
        <v>2083</v>
      </c>
      <c r="FL16">
        <f t="shared" si="126"/>
        <v>1383</v>
      </c>
      <c r="FM16">
        <f t="shared" si="127"/>
        <v>1728</v>
      </c>
      <c r="FN16">
        <f t="shared" si="128"/>
        <v>0</v>
      </c>
      <c r="FO16">
        <f t="shared" si="129"/>
        <v>1937</v>
      </c>
      <c r="FP16">
        <f t="shared" si="130"/>
        <v>1101</v>
      </c>
      <c r="FQ16">
        <f t="shared" si="131"/>
        <v>1936</v>
      </c>
      <c r="FR16">
        <f t="shared" si="132"/>
        <v>1888</v>
      </c>
      <c r="FS16">
        <f t="shared" si="133"/>
        <v>1843</v>
      </c>
      <c r="FT16">
        <f t="shared" si="134"/>
        <v>2642</v>
      </c>
      <c r="FU16">
        <f t="shared" si="135"/>
        <v>2167</v>
      </c>
      <c r="FV16">
        <f t="shared" si="136"/>
        <v>1319</v>
      </c>
      <c r="FW16">
        <f t="shared" si="137"/>
        <v>1705</v>
      </c>
      <c r="FX16">
        <f t="shared" si="138"/>
        <v>2215</v>
      </c>
      <c r="FY16">
        <f t="shared" si="139"/>
        <v>2089</v>
      </c>
      <c r="FZ16">
        <f t="shared" si="140"/>
        <v>2280</v>
      </c>
      <c r="GA16">
        <f t="shared" si="141"/>
        <v>2179</v>
      </c>
      <c r="GB16">
        <f t="shared" si="142"/>
        <v>0</v>
      </c>
      <c r="GC16">
        <f t="shared" si="143"/>
        <v>3116</v>
      </c>
      <c r="GD16">
        <f t="shared" si="144"/>
        <v>3186</v>
      </c>
      <c r="GE16">
        <f t="shared" si="145"/>
        <v>1691</v>
      </c>
      <c r="GF16">
        <f t="shared" si="146"/>
        <v>2771</v>
      </c>
      <c r="GG16">
        <f t="shared" si="147"/>
        <v>2296</v>
      </c>
      <c r="GH16">
        <f t="shared" si="148"/>
        <v>2084</v>
      </c>
      <c r="GI16">
        <f t="shared" si="149"/>
        <v>0</v>
      </c>
      <c r="GJ16">
        <f t="shared" si="150"/>
        <v>3840</v>
      </c>
      <c r="GK16">
        <f t="shared" si="151"/>
        <v>2343</v>
      </c>
      <c r="GL16">
        <f t="shared" si="152"/>
        <v>1121</v>
      </c>
      <c r="GM16">
        <f t="shared" si="153"/>
        <v>1735</v>
      </c>
      <c r="GN16">
        <f t="shared" si="154"/>
        <v>1708</v>
      </c>
      <c r="GO16">
        <f t="shared" si="155"/>
        <v>1799</v>
      </c>
      <c r="GP16">
        <v>1</v>
      </c>
      <c r="GR16">
        <f t="array" ref="GR16">MAX(IF(ISNA(G16:GO16),"",G16:GO16))</f>
        <v>3840</v>
      </c>
      <c r="GS16">
        <f t="shared" ca="1" si="171"/>
        <v>845</v>
      </c>
      <c r="GT16">
        <f t="shared" ca="1" si="156"/>
        <v>124461</v>
      </c>
      <c r="GU16" s="50">
        <f t="shared" ca="1" si="172"/>
        <v>6.7892753553321925E-3</v>
      </c>
      <c r="GV16" s="50">
        <f t="shared" ca="1" si="233"/>
        <v>18332000.616568048</v>
      </c>
      <c r="GW16" s="50">
        <f t="shared" ca="1" si="234"/>
        <v>3.7035103245611933E-10</v>
      </c>
      <c r="GX16" s="50">
        <f t="shared" ca="1" si="235"/>
        <v>4.9498986124036512E+16</v>
      </c>
      <c r="GY16" s="50">
        <f t="shared" ca="1" si="236"/>
        <v>7.4819922882476639E-27</v>
      </c>
      <c r="GZ16" s="50">
        <f t="shared" ca="1" si="237"/>
        <v>6.6157494176767631E+42</v>
      </c>
      <c r="HA16" s="50">
        <f t="shared" ca="1" si="209"/>
        <v>1.1309364693070702E-69</v>
      </c>
      <c r="HB16" s="50">
        <f t="shared" ca="1" si="210"/>
        <v>5.8497975768084149E+111</v>
      </c>
      <c r="HC16" s="50">
        <f t="shared" ca="1" si="211"/>
        <v>1.9332916301081596E-181</v>
      </c>
      <c r="HD16" s="50">
        <f t="shared" ca="1" si="212"/>
        <v>3.0258226362264564E+292</v>
      </c>
      <c r="HE16" s="50">
        <f t="shared" ca="1" si="213"/>
        <v>0</v>
      </c>
      <c r="HF16" s="50" t="e">
        <f t="shared" ca="1" si="214"/>
        <v>#DIV/0!</v>
      </c>
      <c r="HG16" s="50" t="e">
        <f t="shared" ca="1" si="215"/>
        <v>#DIV/0!</v>
      </c>
      <c r="HH16" s="50" t="e">
        <f t="shared" ca="1" si="216"/>
        <v>#DIV/0!</v>
      </c>
      <c r="HI16" s="50" t="e">
        <f t="shared" ca="1" si="217"/>
        <v>#DIV/0!</v>
      </c>
      <c r="HJ16" s="50" t="e">
        <f t="shared" ca="1" si="218"/>
        <v>#DIV/0!</v>
      </c>
      <c r="HK16" s="50" t="e">
        <f t="shared" ca="1" si="219"/>
        <v>#DIV/0!</v>
      </c>
      <c r="HL16" s="50" t="e">
        <f t="shared" ca="1" si="220"/>
        <v>#DIV/0!</v>
      </c>
      <c r="HM16" s="50" t="e">
        <f t="shared" ca="1" si="221"/>
        <v>#DIV/0!</v>
      </c>
      <c r="HN16" s="50" t="e">
        <f t="shared" ca="1" si="222"/>
        <v>#DIV/0!</v>
      </c>
      <c r="HO16" s="50" t="e">
        <f t="shared" ca="1" si="223"/>
        <v>#DIV/0!</v>
      </c>
      <c r="HP16" s="50" t="e">
        <f t="shared" ca="1" si="224"/>
        <v>#DIV/0!</v>
      </c>
      <c r="HQ16" s="50" t="e">
        <f t="shared" ca="1" si="225"/>
        <v>#DIV/0!</v>
      </c>
      <c r="HR16" s="50" t="e">
        <f t="shared" ca="1" si="226"/>
        <v>#DIV/0!</v>
      </c>
      <c r="HS16" s="50" t="e">
        <f t="shared" ca="1" si="227"/>
        <v>#DIV/0!</v>
      </c>
      <c r="HT16" s="50" t="e">
        <f t="shared" ca="1" si="228"/>
        <v>#DIV/0!</v>
      </c>
    </row>
    <row r="17" spans="1:228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58"/>
        <v>5.1930237115422303E-3</v>
      </c>
      <c r="E17" s="13" t="str">
        <f t="shared" si="89"/>
        <v>Maryland</v>
      </c>
      <c r="F17" s="13">
        <f t="shared" si="90"/>
        <v>0</v>
      </c>
      <c r="G17" s="13">
        <f t="shared" ref="G17:AL17" si="246">INDEX(_Inf_Data,MATCH($E17,_Inf_Country,0),MATCH(G$2,_Inf_Day,0))-INDEX(_Inf_Data,MATCH($E17,_Inf_Country,0),MATCH(F$2,_Inf_Day,0))*$C$2</f>
        <v>0</v>
      </c>
      <c r="H17" s="13">
        <f t="shared" si="246"/>
        <v>0</v>
      </c>
      <c r="I17" s="13">
        <f t="shared" si="246"/>
        <v>0</v>
      </c>
      <c r="J17" s="13">
        <f t="shared" si="246"/>
        <v>0</v>
      </c>
      <c r="K17" s="13">
        <f t="shared" si="246"/>
        <v>0</v>
      </c>
      <c r="L17" s="13">
        <f t="shared" si="246"/>
        <v>0</v>
      </c>
      <c r="M17" s="13">
        <f t="shared" si="246"/>
        <v>0</v>
      </c>
      <c r="N17" s="13">
        <f t="shared" si="246"/>
        <v>0</v>
      </c>
      <c r="O17" s="13">
        <f t="shared" si="246"/>
        <v>0</v>
      </c>
      <c r="P17" s="13">
        <f t="shared" si="246"/>
        <v>0</v>
      </c>
      <c r="Q17" s="13">
        <f t="shared" si="246"/>
        <v>0</v>
      </c>
      <c r="R17" s="13">
        <f t="shared" si="246"/>
        <v>0</v>
      </c>
      <c r="S17" s="13">
        <f t="shared" si="246"/>
        <v>0</v>
      </c>
      <c r="T17" s="13">
        <f t="shared" si="246"/>
        <v>0</v>
      </c>
      <c r="U17" s="13">
        <f t="shared" si="246"/>
        <v>0</v>
      </c>
      <c r="V17">
        <f t="shared" si="246"/>
        <v>0</v>
      </c>
      <c r="W17">
        <f t="shared" si="246"/>
        <v>0</v>
      </c>
      <c r="X17">
        <f t="shared" si="246"/>
        <v>0</v>
      </c>
      <c r="Y17">
        <f t="shared" si="246"/>
        <v>0</v>
      </c>
      <c r="Z17">
        <f t="shared" si="246"/>
        <v>0</v>
      </c>
      <c r="AA17">
        <f t="shared" si="246"/>
        <v>0</v>
      </c>
      <c r="AB17">
        <f t="shared" si="246"/>
        <v>0</v>
      </c>
      <c r="AC17">
        <f t="shared" si="246"/>
        <v>0</v>
      </c>
      <c r="AD17">
        <f t="shared" si="246"/>
        <v>0</v>
      </c>
      <c r="AE17">
        <f t="shared" si="246"/>
        <v>0</v>
      </c>
      <c r="AF17">
        <f t="shared" si="246"/>
        <v>0</v>
      </c>
      <c r="AG17">
        <f t="shared" si="246"/>
        <v>0</v>
      </c>
      <c r="AH17">
        <f t="shared" si="246"/>
        <v>0</v>
      </c>
      <c r="AI17">
        <f t="shared" si="246"/>
        <v>0</v>
      </c>
      <c r="AJ17">
        <f t="shared" si="246"/>
        <v>0</v>
      </c>
      <c r="AK17">
        <f t="shared" si="246"/>
        <v>0</v>
      </c>
      <c r="AL17">
        <f t="shared" si="246"/>
        <v>0</v>
      </c>
      <c r="AM17">
        <f t="shared" ref="AM17:BR17" si="247">INDEX(_Inf_Data,MATCH($E17,_Inf_Country,0),MATCH(AM$2,_Inf_Day,0))-INDEX(_Inf_Data,MATCH($E17,_Inf_Country,0),MATCH(AL$2,_Inf_Day,0))*$C$2</f>
        <v>0</v>
      </c>
      <c r="AN17">
        <f t="shared" si="247"/>
        <v>0</v>
      </c>
      <c r="AO17">
        <f t="shared" si="247"/>
        <v>0</v>
      </c>
      <c r="AP17">
        <f t="shared" si="247"/>
        <v>0</v>
      </c>
      <c r="AQ17">
        <f t="shared" si="247"/>
        <v>0</v>
      </c>
      <c r="AR17">
        <f t="shared" si="247"/>
        <v>0</v>
      </c>
      <c r="AS17">
        <f t="shared" si="247"/>
        <v>0</v>
      </c>
      <c r="AT17">
        <f t="shared" si="247"/>
        <v>0</v>
      </c>
      <c r="AU17">
        <f t="shared" si="247"/>
        <v>0</v>
      </c>
      <c r="AV17">
        <f t="shared" si="247"/>
        <v>0</v>
      </c>
      <c r="AW17">
        <f t="shared" si="247"/>
        <v>0</v>
      </c>
      <c r="AX17">
        <f t="shared" si="247"/>
        <v>3</v>
      </c>
      <c r="AY17">
        <f t="shared" si="247"/>
        <v>0</v>
      </c>
      <c r="AZ17">
        <f t="shared" si="247"/>
        <v>2</v>
      </c>
      <c r="BA17">
        <f t="shared" si="247"/>
        <v>0</v>
      </c>
      <c r="BB17">
        <f t="shared" si="247"/>
        <v>3</v>
      </c>
      <c r="BC17">
        <f t="shared" si="247"/>
        <v>1</v>
      </c>
      <c r="BD17">
        <f t="shared" si="247"/>
        <v>3</v>
      </c>
      <c r="BE17">
        <f t="shared" si="247"/>
        <v>6</v>
      </c>
      <c r="BF17">
        <f t="shared" si="247"/>
        <v>9</v>
      </c>
      <c r="BG17">
        <f t="shared" si="247"/>
        <v>-3</v>
      </c>
      <c r="BH17">
        <f t="shared" si="247"/>
        <v>18</v>
      </c>
      <c r="BI17">
        <f t="shared" si="247"/>
        <v>18</v>
      </c>
      <c r="BJ17">
        <f t="shared" si="247"/>
        <v>25</v>
      </c>
      <c r="BK17">
        <f t="shared" si="247"/>
        <v>22</v>
      </c>
      <c r="BL17">
        <f t="shared" si="247"/>
        <v>42</v>
      </c>
      <c r="BM17">
        <f t="shared" si="247"/>
        <v>44</v>
      </c>
      <c r="BN17">
        <f t="shared" si="247"/>
        <v>51</v>
      </c>
      <c r="BO17">
        <f t="shared" si="247"/>
        <v>46</v>
      </c>
      <c r="BP17">
        <f t="shared" si="247"/>
        <v>59</v>
      </c>
      <c r="BQ17">
        <f t="shared" si="247"/>
        <v>76</v>
      </c>
      <c r="BR17">
        <f t="shared" si="247"/>
        <v>158</v>
      </c>
      <c r="BS17">
        <f t="shared" ref="BS17:CX17" si="248">INDEX(_Inf_Data,MATCH($E17,_Inf_Country,0),MATCH(BS$2,_Inf_Day,0))-INDEX(_Inf_Data,MATCH($E17,_Inf_Country,0),MATCH(BR$2,_Inf_Day,0))*$C$2</f>
        <v>192</v>
      </c>
      <c r="BT17">
        <f t="shared" si="248"/>
        <v>220</v>
      </c>
      <c r="BU17">
        <f t="shared" si="248"/>
        <v>244</v>
      </c>
      <c r="BV17">
        <f t="shared" si="248"/>
        <v>174</v>
      </c>
      <c r="BW17">
        <f t="shared" si="248"/>
        <v>247</v>
      </c>
      <c r="BX17">
        <f t="shared" si="248"/>
        <v>326</v>
      </c>
      <c r="BY17">
        <f t="shared" si="248"/>
        <v>345</v>
      </c>
      <c r="BZ17">
        <f t="shared" si="248"/>
        <v>427</v>
      </c>
      <c r="CA17">
        <f t="shared" si="248"/>
        <v>367</v>
      </c>
      <c r="CB17">
        <f t="shared" si="248"/>
        <v>492</v>
      </c>
      <c r="CC17">
        <f t="shared" si="248"/>
        <v>428</v>
      </c>
      <c r="CD17">
        <f t="shared" si="248"/>
        <v>326</v>
      </c>
      <c r="CE17">
        <f t="shared" si="248"/>
        <v>1158</v>
      </c>
      <c r="CF17">
        <f t="shared" si="248"/>
        <v>656</v>
      </c>
      <c r="CG17">
        <f t="shared" si="248"/>
        <v>783</v>
      </c>
      <c r="CH17">
        <f t="shared" si="248"/>
        <v>726</v>
      </c>
      <c r="CI17">
        <f t="shared" si="248"/>
        <v>531</v>
      </c>
      <c r="CJ17">
        <f t="shared" si="248"/>
        <v>711</v>
      </c>
      <c r="CK17">
        <f t="shared" si="248"/>
        <v>536</v>
      </c>
      <c r="CL17">
        <f t="shared" si="248"/>
        <v>560</v>
      </c>
      <c r="CM17">
        <f t="shared" si="248"/>
        <v>752</v>
      </c>
      <c r="CN17">
        <f t="shared" si="248"/>
        <v>788</v>
      </c>
      <c r="CO17">
        <f t="shared" si="248"/>
        <v>754</v>
      </c>
      <c r="CP17">
        <f t="shared" si="248"/>
        <v>521</v>
      </c>
      <c r="CQ17">
        <f t="shared" si="248"/>
        <v>837</v>
      </c>
      <c r="CR17">
        <f t="shared" si="248"/>
        <v>509</v>
      </c>
      <c r="CS17">
        <f t="shared" si="248"/>
        <v>582</v>
      </c>
      <c r="CT17">
        <f t="shared" si="248"/>
        <v>962</v>
      </c>
      <c r="CU17">
        <f t="shared" si="248"/>
        <v>879</v>
      </c>
      <c r="CV17">
        <f t="shared" si="248"/>
        <v>1150</v>
      </c>
      <c r="CW17">
        <f t="shared" si="248"/>
        <v>815</v>
      </c>
      <c r="CX17">
        <f t="shared" si="248"/>
        <v>906</v>
      </c>
      <c r="CY17">
        <f t="shared" ref="CY17:EE17" si="249">INDEX(_Inf_Data,MATCH($E17,_Inf_Country,0),MATCH(CY$2,_Inf_Day,0))-INDEX(_Inf_Data,MATCH($E17,_Inf_Country,0),MATCH(CX$2,_Inf_Day,0))*$C$2</f>
        <v>626</v>
      </c>
      <c r="CZ17">
        <f t="shared" si="249"/>
        <v>736</v>
      </c>
      <c r="DA17">
        <f t="shared" si="249"/>
        <v>893</v>
      </c>
      <c r="DB17">
        <f t="shared" si="249"/>
        <v>1730</v>
      </c>
      <c r="DC17">
        <f t="shared" si="249"/>
        <v>1001</v>
      </c>
      <c r="DD17">
        <f t="shared" si="249"/>
        <v>989</v>
      </c>
      <c r="DE17">
        <f t="shared" si="249"/>
        <v>946</v>
      </c>
      <c r="DF17">
        <f t="shared" si="249"/>
        <v>709</v>
      </c>
      <c r="DG17">
        <f t="shared" si="249"/>
        <v>1046</v>
      </c>
      <c r="DH17">
        <f t="shared" si="249"/>
        <v>1211</v>
      </c>
      <c r="DI17">
        <f t="shared" si="249"/>
        <v>1111</v>
      </c>
      <c r="DJ17">
        <f t="shared" si="249"/>
        <v>1049</v>
      </c>
      <c r="DK17">
        <f t="shared" si="249"/>
        <v>1053</v>
      </c>
      <c r="DL17">
        <f t="shared" si="249"/>
        <v>786</v>
      </c>
      <c r="DM17">
        <f t="shared" si="249"/>
        <v>688</v>
      </c>
      <c r="DN17">
        <f t="shared" si="163"/>
        <v>751</v>
      </c>
      <c r="DO17">
        <f t="shared" si="249"/>
        <v>1091</v>
      </c>
      <c r="DP17">
        <f t="shared" si="249"/>
        <v>1083</v>
      </c>
      <c r="DQ17">
        <f t="shared" si="249"/>
        <v>982</v>
      </c>
      <c r="DR17">
        <f t="shared" si="249"/>
        <v>836</v>
      </c>
      <c r="DS17">
        <f t="shared" si="249"/>
        <v>958</v>
      </c>
      <c r="DT17">
        <f t="shared" si="249"/>
        <v>1784</v>
      </c>
      <c r="DU17">
        <f t="shared" si="249"/>
        <v>777</v>
      </c>
      <c r="DV17">
        <f t="shared" si="249"/>
        <v>1208</v>
      </c>
      <c r="DW17">
        <f t="shared" si="249"/>
        <v>893</v>
      </c>
      <c r="DX17">
        <f t="shared" si="249"/>
        <v>1071</v>
      </c>
      <c r="DY17">
        <f t="shared" si="249"/>
        <v>818</v>
      </c>
      <c r="DZ17">
        <f t="shared" si="249"/>
        <v>839</v>
      </c>
      <c r="EA17">
        <f t="shared" si="249"/>
        <v>535</v>
      </c>
      <c r="EB17">
        <f t="shared" si="249"/>
        <v>736</v>
      </c>
      <c r="EC17">
        <f t="shared" si="249"/>
        <v>1286</v>
      </c>
      <c r="ED17">
        <f t="shared" si="249"/>
        <v>1279</v>
      </c>
      <c r="EE17">
        <f t="shared" si="249"/>
        <v>1027</v>
      </c>
      <c r="EF17">
        <f t="shared" si="164"/>
        <v>763</v>
      </c>
      <c r="EG17">
        <f t="shared" si="165"/>
        <v>549</v>
      </c>
      <c r="EH17">
        <f t="shared" si="166"/>
        <v>848</v>
      </c>
      <c r="EI17">
        <f t="shared" si="167"/>
        <v>807</v>
      </c>
      <c r="EJ17">
        <f t="shared" si="168"/>
        <v>876</v>
      </c>
      <c r="EK17">
        <f t="shared" si="169"/>
        <v>912</v>
      </c>
      <c r="EL17">
        <f t="shared" si="170"/>
        <v>712</v>
      </c>
      <c r="EM17">
        <f t="shared" si="101"/>
        <v>491</v>
      </c>
      <c r="EN17">
        <f t="shared" si="102"/>
        <v>431</v>
      </c>
      <c r="EO17">
        <f t="shared" si="103"/>
        <v>500</v>
      </c>
      <c r="EP17">
        <f t="shared" si="104"/>
        <v>561</v>
      </c>
      <c r="EQ17">
        <f t="shared" si="105"/>
        <v>732</v>
      </c>
      <c r="ER17">
        <f t="shared" si="106"/>
        <v>416</v>
      </c>
      <c r="ES17">
        <f t="shared" si="107"/>
        <v>692</v>
      </c>
      <c r="ET17">
        <f t="shared" si="108"/>
        <v>396</v>
      </c>
      <c r="EU17">
        <f t="shared" si="109"/>
        <v>331</v>
      </c>
      <c r="EV17">
        <f t="shared" si="110"/>
        <v>377</v>
      </c>
      <c r="EW17">
        <f t="shared" si="111"/>
        <v>560</v>
      </c>
      <c r="EX17">
        <f t="shared" si="112"/>
        <v>260</v>
      </c>
      <c r="EY17">
        <f t="shared" si="113"/>
        <v>319</v>
      </c>
      <c r="EZ17">
        <f t="shared" si="114"/>
        <v>408</v>
      </c>
      <c r="FA17">
        <f t="shared" si="115"/>
        <v>350</v>
      </c>
      <c r="FB17">
        <f t="shared" si="116"/>
        <v>297</v>
      </c>
      <c r="FC17">
        <f t="shared" si="117"/>
        <v>404</v>
      </c>
      <c r="FD17">
        <f t="shared" si="118"/>
        <v>330</v>
      </c>
      <c r="FE17">
        <f t="shared" si="119"/>
        <v>440</v>
      </c>
      <c r="FF17">
        <f t="shared" si="120"/>
        <v>338</v>
      </c>
      <c r="FG17">
        <f t="shared" si="121"/>
        <v>335</v>
      </c>
      <c r="FH17">
        <f t="shared" si="122"/>
        <v>327</v>
      </c>
      <c r="FI17">
        <f t="shared" si="123"/>
        <v>477</v>
      </c>
      <c r="FJ17">
        <f t="shared" si="124"/>
        <v>305</v>
      </c>
      <c r="FK17">
        <f t="shared" si="125"/>
        <v>359</v>
      </c>
      <c r="FL17">
        <f t="shared" si="126"/>
        <v>505</v>
      </c>
      <c r="FM17">
        <f t="shared" si="127"/>
        <v>538</v>
      </c>
      <c r="FN17">
        <f t="shared" si="128"/>
        <v>380</v>
      </c>
      <c r="FO17">
        <f t="shared" si="129"/>
        <v>291</v>
      </c>
      <c r="FP17">
        <f t="shared" si="130"/>
        <v>272</v>
      </c>
      <c r="FQ17">
        <f t="shared" si="131"/>
        <v>492</v>
      </c>
      <c r="FR17">
        <f t="shared" si="132"/>
        <v>465</v>
      </c>
      <c r="FS17">
        <f t="shared" si="133"/>
        <v>586</v>
      </c>
      <c r="FT17">
        <f t="shared" si="134"/>
        <v>463</v>
      </c>
      <c r="FU17">
        <f t="shared" si="135"/>
        <v>557</v>
      </c>
      <c r="FV17">
        <f t="shared" si="136"/>
        <v>642</v>
      </c>
      <c r="FW17">
        <f t="shared" si="137"/>
        <v>418</v>
      </c>
      <c r="FX17">
        <f t="shared" si="138"/>
        <v>733</v>
      </c>
      <c r="FY17">
        <f t="shared" si="139"/>
        <v>756</v>
      </c>
      <c r="FZ17">
        <f t="shared" si="140"/>
        <v>648</v>
      </c>
      <c r="GA17">
        <f t="shared" si="141"/>
        <v>707</v>
      </c>
      <c r="GB17">
        <f t="shared" si="142"/>
        <v>835</v>
      </c>
      <c r="GC17">
        <f t="shared" si="143"/>
        <v>925</v>
      </c>
      <c r="GD17">
        <f t="shared" si="144"/>
        <v>554</v>
      </c>
      <c r="GE17">
        <f t="shared" si="145"/>
        <v>860</v>
      </c>
      <c r="GF17">
        <f t="shared" si="146"/>
        <v>627</v>
      </c>
      <c r="GG17">
        <f t="shared" si="147"/>
        <v>664</v>
      </c>
      <c r="GH17">
        <f t="shared" si="148"/>
        <v>930</v>
      </c>
      <c r="GI17">
        <f t="shared" si="149"/>
        <v>1288</v>
      </c>
      <c r="GJ17">
        <f t="shared" si="150"/>
        <v>694</v>
      </c>
      <c r="GK17">
        <f t="shared" si="151"/>
        <v>1128</v>
      </c>
      <c r="GL17">
        <f t="shared" si="152"/>
        <v>648</v>
      </c>
      <c r="GM17">
        <f t="shared" si="153"/>
        <v>761</v>
      </c>
      <c r="GN17">
        <f t="shared" si="154"/>
        <v>892</v>
      </c>
      <c r="GO17">
        <f t="shared" si="155"/>
        <v>1169</v>
      </c>
      <c r="GP17">
        <v>1</v>
      </c>
      <c r="GR17">
        <f t="array" ref="GR17">MAX(IF(ISNA(G17:GO17),"",G17:GO17))</f>
        <v>1784</v>
      </c>
      <c r="GS17">
        <f t="shared" ca="1" si="171"/>
        <v>477</v>
      </c>
      <c r="GT17">
        <f t="shared" ca="1" si="156"/>
        <v>91854</v>
      </c>
      <c r="GU17" s="50">
        <f t="shared" ca="1" si="172"/>
        <v>5.1930237115422303E-3</v>
      </c>
      <c r="GV17" s="50">
        <f t="shared" ca="1" si="233"/>
        <v>17687960.83018868</v>
      </c>
      <c r="GW17" s="50">
        <f t="shared" ca="1" si="234"/>
        <v>2.9359086450932824E-10</v>
      </c>
      <c r="GX17" s="50">
        <f t="shared" ca="1" si="235"/>
        <v>6.0246972806017544E+16</v>
      </c>
      <c r="GY17" s="50">
        <f t="shared" ca="1" si="236"/>
        <v>4.8731222638293951E-27</v>
      </c>
      <c r="GZ17" s="50">
        <f t="shared" ca="1" si="237"/>
        <v>1.2363115379476297E+43</v>
      </c>
      <c r="HA17" s="50">
        <f t="shared" ca="1" si="209"/>
        <v>3.9416620441148238E-70</v>
      </c>
      <c r="HB17" s="50">
        <f t="shared" ca="1" si="210"/>
        <v>3.1365234363345001E+112</v>
      </c>
      <c r="HC17" s="50">
        <f t="shared" ca="1" si="211"/>
        <v>1.2566977815161009E-182</v>
      </c>
      <c r="HD17" s="50">
        <f t="shared" ca="1" si="212"/>
        <v>2.495845447065679E+294</v>
      </c>
      <c r="HE17" s="50">
        <f t="shared" ca="1" si="213"/>
        <v>0</v>
      </c>
      <c r="HF17" s="50" t="e">
        <f t="shared" ca="1" si="214"/>
        <v>#DIV/0!</v>
      </c>
      <c r="HG17" s="50" t="e">
        <f t="shared" ca="1" si="215"/>
        <v>#DIV/0!</v>
      </c>
      <c r="HH17" s="50" t="e">
        <f t="shared" ca="1" si="216"/>
        <v>#DIV/0!</v>
      </c>
      <c r="HI17" s="50" t="e">
        <f t="shared" ca="1" si="217"/>
        <v>#DIV/0!</v>
      </c>
      <c r="HJ17" s="50" t="e">
        <f t="shared" ca="1" si="218"/>
        <v>#DIV/0!</v>
      </c>
      <c r="HK17" s="50" t="e">
        <f t="shared" ca="1" si="219"/>
        <v>#DIV/0!</v>
      </c>
      <c r="HL17" s="50" t="e">
        <f t="shared" ca="1" si="220"/>
        <v>#DIV/0!</v>
      </c>
      <c r="HM17" s="50" t="e">
        <f t="shared" ca="1" si="221"/>
        <v>#DIV/0!</v>
      </c>
      <c r="HN17" s="50" t="e">
        <f t="shared" ca="1" si="222"/>
        <v>#DIV/0!</v>
      </c>
      <c r="HO17" s="50" t="e">
        <f t="shared" ca="1" si="223"/>
        <v>#DIV/0!</v>
      </c>
      <c r="HP17" s="50" t="e">
        <f t="shared" ca="1" si="224"/>
        <v>#DIV/0!</v>
      </c>
      <c r="HQ17" s="50" t="e">
        <f t="shared" ca="1" si="225"/>
        <v>#DIV/0!</v>
      </c>
      <c r="HR17" s="50" t="e">
        <f t="shared" ca="1" si="226"/>
        <v>#DIV/0!</v>
      </c>
      <c r="HS17" s="50" t="e">
        <f t="shared" ca="1" si="227"/>
        <v>#DIV/0!</v>
      </c>
      <c r="HT17" s="50" t="e">
        <f t="shared" ca="1" si="228"/>
        <v>#DIV/0!</v>
      </c>
    </row>
    <row r="18" spans="1:228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58"/>
        <v>3.8595137012736397E-4</v>
      </c>
      <c r="E18" s="13" t="str">
        <f t="shared" si="89"/>
        <v>Hawaii</v>
      </c>
      <c r="F18" s="13">
        <f t="shared" si="90"/>
        <v>0</v>
      </c>
      <c r="G18" s="13">
        <f t="shared" ref="G18:AL18" si="250">INDEX(_Inf_Data,MATCH($E18,_Inf_Country,0),MATCH(G$2,_Inf_Day,0))-INDEX(_Inf_Data,MATCH($E18,_Inf_Country,0),MATCH(F$2,_Inf_Day,0))*$C$2</f>
        <v>0</v>
      </c>
      <c r="H18" s="13">
        <f t="shared" si="250"/>
        <v>0</v>
      </c>
      <c r="I18" s="13">
        <f t="shared" si="250"/>
        <v>0</v>
      </c>
      <c r="J18" s="13">
        <f t="shared" si="250"/>
        <v>0</v>
      </c>
      <c r="K18" s="13">
        <f t="shared" si="250"/>
        <v>0</v>
      </c>
      <c r="L18" s="13">
        <f t="shared" si="250"/>
        <v>0</v>
      </c>
      <c r="M18" s="13">
        <f t="shared" si="250"/>
        <v>0</v>
      </c>
      <c r="N18" s="13">
        <f t="shared" si="250"/>
        <v>0</v>
      </c>
      <c r="O18" s="13">
        <f t="shared" si="250"/>
        <v>0</v>
      </c>
      <c r="P18" s="13">
        <f t="shared" si="250"/>
        <v>0</v>
      </c>
      <c r="Q18" s="13">
        <f t="shared" si="250"/>
        <v>0</v>
      </c>
      <c r="R18" s="13">
        <f t="shared" si="250"/>
        <v>0</v>
      </c>
      <c r="S18" s="13">
        <f t="shared" si="250"/>
        <v>0</v>
      </c>
      <c r="T18" s="13">
        <f t="shared" si="250"/>
        <v>0</v>
      </c>
      <c r="U18" s="13">
        <f t="shared" si="250"/>
        <v>0</v>
      </c>
      <c r="V18">
        <f t="shared" si="250"/>
        <v>0</v>
      </c>
      <c r="W18">
        <f t="shared" si="250"/>
        <v>0</v>
      </c>
      <c r="X18">
        <f t="shared" si="250"/>
        <v>0</v>
      </c>
      <c r="Y18">
        <f t="shared" si="250"/>
        <v>0</v>
      </c>
      <c r="Z18">
        <f t="shared" si="250"/>
        <v>0</v>
      </c>
      <c r="AA18">
        <f t="shared" si="250"/>
        <v>0</v>
      </c>
      <c r="AB18">
        <f t="shared" si="250"/>
        <v>0</v>
      </c>
      <c r="AC18">
        <f t="shared" si="250"/>
        <v>0</v>
      </c>
      <c r="AD18">
        <f t="shared" si="250"/>
        <v>0</v>
      </c>
      <c r="AE18">
        <f t="shared" si="250"/>
        <v>0</v>
      </c>
      <c r="AF18">
        <f t="shared" si="250"/>
        <v>0</v>
      </c>
      <c r="AG18">
        <f t="shared" si="250"/>
        <v>0</v>
      </c>
      <c r="AH18">
        <f t="shared" si="250"/>
        <v>0</v>
      </c>
      <c r="AI18">
        <f t="shared" si="250"/>
        <v>0</v>
      </c>
      <c r="AJ18">
        <f t="shared" si="250"/>
        <v>0</v>
      </c>
      <c r="AK18">
        <f t="shared" si="250"/>
        <v>0</v>
      </c>
      <c r="AL18">
        <f t="shared" si="250"/>
        <v>0</v>
      </c>
      <c r="AM18">
        <f t="shared" ref="AM18:BR18" si="251">INDEX(_Inf_Data,MATCH($E18,_Inf_Country,0),MATCH(AM$2,_Inf_Day,0))-INDEX(_Inf_Data,MATCH($E18,_Inf_Country,0),MATCH(AL$2,_Inf_Day,0))*$C$2</f>
        <v>0</v>
      </c>
      <c r="AN18">
        <f t="shared" si="251"/>
        <v>0</v>
      </c>
      <c r="AO18">
        <f t="shared" si="251"/>
        <v>0</v>
      </c>
      <c r="AP18">
        <f t="shared" si="251"/>
        <v>0</v>
      </c>
      <c r="AQ18">
        <f t="shared" si="251"/>
        <v>0</v>
      </c>
      <c r="AR18">
        <f t="shared" si="251"/>
        <v>0</v>
      </c>
      <c r="AS18">
        <f t="shared" si="251"/>
        <v>0</v>
      </c>
      <c r="AT18">
        <f t="shared" si="251"/>
        <v>0</v>
      </c>
      <c r="AU18">
        <f t="shared" si="251"/>
        <v>0</v>
      </c>
      <c r="AV18">
        <f t="shared" si="251"/>
        <v>0</v>
      </c>
      <c r="AW18">
        <f t="shared" si="251"/>
        <v>0</v>
      </c>
      <c r="AX18">
        <f t="shared" si="251"/>
        <v>0</v>
      </c>
      <c r="AY18">
        <f t="shared" si="251"/>
        <v>1</v>
      </c>
      <c r="AZ18">
        <f t="shared" si="251"/>
        <v>0</v>
      </c>
      <c r="BA18">
        <f t="shared" si="251"/>
        <v>0</v>
      </c>
      <c r="BB18">
        <f t="shared" si="251"/>
        <v>2</v>
      </c>
      <c r="BC18">
        <f t="shared" si="251"/>
        <v>-1</v>
      </c>
      <c r="BD18">
        <f t="shared" si="251"/>
        <v>0</v>
      </c>
      <c r="BE18">
        <f t="shared" si="251"/>
        <v>0</v>
      </c>
      <c r="BF18">
        <f t="shared" si="251"/>
        <v>2</v>
      </c>
      <c r="BG18">
        <f t="shared" si="251"/>
        <v>2</v>
      </c>
      <c r="BH18">
        <f t="shared" si="251"/>
        <v>2</v>
      </c>
      <c r="BI18">
        <f t="shared" si="251"/>
        <v>2</v>
      </c>
      <c r="BJ18">
        <f t="shared" si="251"/>
        <v>5</v>
      </c>
      <c r="BK18">
        <f t="shared" si="251"/>
        <v>10</v>
      </c>
      <c r="BL18">
        <f t="shared" si="251"/>
        <v>11</v>
      </c>
      <c r="BM18">
        <f t="shared" si="251"/>
        <v>0</v>
      </c>
      <c r="BN18">
        <f t="shared" si="251"/>
        <v>17</v>
      </c>
      <c r="BO18">
        <f t="shared" si="251"/>
        <v>3</v>
      </c>
      <c r="BP18">
        <f t="shared" si="251"/>
        <v>34</v>
      </c>
      <c r="BQ18">
        <f t="shared" si="251"/>
        <v>1</v>
      </c>
      <c r="BR18">
        <f t="shared" si="251"/>
        <v>4</v>
      </c>
      <c r="BS18">
        <f t="shared" ref="BS18:CX18" si="252">INDEX(_Inf_Data,MATCH($E18,_Inf_Country,0),MATCH(BS$2,_Inf_Day,0))-INDEX(_Inf_Data,MATCH($E18,_Inf_Country,0),MATCH(BR$2,_Inf_Day,0))*$C$2</f>
        <v>11</v>
      </c>
      <c r="BT18">
        <f t="shared" si="252"/>
        <v>43</v>
      </c>
      <c r="BU18">
        <f t="shared" si="252"/>
        <v>0</v>
      </c>
      <c r="BV18">
        <f t="shared" si="252"/>
        <v>26</v>
      </c>
      <c r="BW18">
        <f t="shared" si="252"/>
        <v>29</v>
      </c>
      <c r="BX18">
        <f t="shared" si="252"/>
        <v>20</v>
      </c>
      <c r="BY18">
        <f t="shared" si="252"/>
        <v>32</v>
      </c>
      <c r="BZ18">
        <f t="shared" si="252"/>
        <v>63</v>
      </c>
      <c r="CA18">
        <f t="shared" si="252"/>
        <v>32</v>
      </c>
      <c r="CB18">
        <f t="shared" si="252"/>
        <v>20</v>
      </c>
      <c r="CC18">
        <f t="shared" si="252"/>
        <v>16</v>
      </c>
      <c r="CD18">
        <f t="shared" si="252"/>
        <v>23</v>
      </c>
      <c r="CE18">
        <f t="shared" si="252"/>
        <v>0</v>
      </c>
      <c r="CF18">
        <f t="shared" si="252"/>
        <v>32</v>
      </c>
      <c r="CG18">
        <f t="shared" si="252"/>
        <v>0</v>
      </c>
      <c r="CH18">
        <f t="shared" si="252"/>
        <v>23</v>
      </c>
      <c r="CI18">
        <f t="shared" si="252"/>
        <v>34</v>
      </c>
      <c r="CJ18">
        <f t="shared" si="252"/>
        <v>5</v>
      </c>
      <c r="CK18">
        <f t="shared" si="252"/>
        <v>7</v>
      </c>
      <c r="CL18">
        <f t="shared" si="252"/>
        <v>13</v>
      </c>
      <c r="CM18">
        <f t="shared" si="252"/>
        <v>6</v>
      </c>
      <c r="CN18">
        <f t="shared" si="252"/>
        <v>11</v>
      </c>
      <c r="CO18">
        <f t="shared" si="252"/>
        <v>33</v>
      </c>
      <c r="CP18">
        <f t="shared" si="252"/>
        <v>6</v>
      </c>
      <c r="CQ18">
        <f t="shared" si="252"/>
        <v>4</v>
      </c>
      <c r="CR18">
        <f t="shared" si="252"/>
        <v>2</v>
      </c>
      <c r="CS18">
        <f t="shared" si="252"/>
        <v>6</v>
      </c>
      <c r="CT18">
        <f t="shared" si="252"/>
        <v>4</v>
      </c>
      <c r="CU18">
        <f t="shared" si="252"/>
        <v>5</v>
      </c>
      <c r="CV18">
        <f t="shared" si="252"/>
        <v>4</v>
      </c>
      <c r="CW18">
        <f t="shared" si="252"/>
        <v>1</v>
      </c>
      <c r="CX18">
        <f t="shared" si="252"/>
        <v>1</v>
      </c>
      <c r="CY18">
        <f t="shared" ref="CY18:EE18" si="253">INDEX(_Inf_Data,MATCH($E18,_Inf_Country,0),MATCH(CY$2,_Inf_Day,0))-INDEX(_Inf_Data,MATCH($E18,_Inf_Country,0),MATCH(CX$2,_Inf_Day,0))*$C$2</f>
        <v>2</v>
      </c>
      <c r="CZ18">
        <f t="shared" si="253"/>
        <v>4</v>
      </c>
      <c r="DA18">
        <f t="shared" si="253"/>
        <v>5</v>
      </c>
      <c r="DB18">
        <f t="shared" si="253"/>
        <v>1</v>
      </c>
      <c r="DC18">
        <f t="shared" si="253"/>
        <v>1</v>
      </c>
      <c r="DD18">
        <f t="shared" si="253"/>
        <v>0</v>
      </c>
      <c r="DE18">
        <f t="shared" si="253"/>
        <v>1</v>
      </c>
      <c r="DF18">
        <f t="shared" si="253"/>
        <v>4</v>
      </c>
      <c r="DG18">
        <f t="shared" si="253"/>
        <v>1</v>
      </c>
      <c r="DH18">
        <f t="shared" si="253"/>
        <v>3</v>
      </c>
      <c r="DI18">
        <f t="shared" si="253"/>
        <v>0</v>
      </c>
      <c r="DJ18">
        <f t="shared" si="253"/>
        <v>2</v>
      </c>
      <c r="DK18">
        <f t="shared" si="253"/>
        <v>1</v>
      </c>
      <c r="DL18">
        <f t="shared" si="253"/>
        <v>2</v>
      </c>
      <c r="DM18">
        <f t="shared" si="253"/>
        <v>1</v>
      </c>
      <c r="DN18">
        <f t="shared" si="163"/>
        <v>3</v>
      </c>
      <c r="DO18">
        <f t="shared" si="253"/>
        <v>-1</v>
      </c>
      <c r="DP18">
        <f t="shared" si="253"/>
        <v>1</v>
      </c>
      <c r="DQ18">
        <f t="shared" si="253"/>
        <v>1</v>
      </c>
      <c r="DR18">
        <f t="shared" si="253"/>
        <v>1</v>
      </c>
      <c r="DS18">
        <f t="shared" si="253"/>
        <v>0</v>
      </c>
      <c r="DT18">
        <f t="shared" si="253"/>
        <v>1</v>
      </c>
      <c r="DU18">
        <f t="shared" si="253"/>
        <v>2</v>
      </c>
      <c r="DV18">
        <f t="shared" si="253"/>
        <v>4</v>
      </c>
      <c r="DW18">
        <f t="shared" si="253"/>
        <v>-5</v>
      </c>
      <c r="DX18">
        <f t="shared" si="253"/>
        <v>1</v>
      </c>
      <c r="DY18">
        <f t="shared" si="253"/>
        <v>0</v>
      </c>
      <c r="DZ18">
        <f t="shared" si="253"/>
        <v>0</v>
      </c>
      <c r="EA18">
        <f t="shared" si="253"/>
        <v>0</v>
      </c>
      <c r="EB18">
        <f t="shared" si="253"/>
        <v>1</v>
      </c>
      <c r="EC18">
        <f t="shared" si="253"/>
        <v>3</v>
      </c>
      <c r="ED18">
        <f t="shared" si="253"/>
        <v>2</v>
      </c>
      <c r="EE18">
        <f t="shared" si="253"/>
        <v>2</v>
      </c>
      <c r="EF18">
        <f t="shared" si="164"/>
        <v>1</v>
      </c>
      <c r="EG18">
        <f t="shared" si="165"/>
        <v>0</v>
      </c>
      <c r="EH18">
        <f t="shared" si="166"/>
        <v>1</v>
      </c>
      <c r="EI18">
        <f t="shared" si="167"/>
        <v>0</v>
      </c>
      <c r="EJ18">
        <f t="shared" si="168"/>
        <v>2</v>
      </c>
      <c r="EK18">
        <f t="shared" si="169"/>
        <v>9</v>
      </c>
      <c r="EL18">
        <f t="shared" si="170"/>
        <v>9</v>
      </c>
      <c r="EM18">
        <f t="shared" si="101"/>
        <v>2</v>
      </c>
      <c r="EN18">
        <f t="shared" si="102"/>
        <v>1</v>
      </c>
      <c r="EO18">
        <f t="shared" si="103"/>
        <v>6</v>
      </c>
      <c r="EP18">
        <f t="shared" si="104"/>
        <v>3</v>
      </c>
      <c r="EQ18">
        <f t="shared" si="105"/>
        <v>7</v>
      </c>
      <c r="ER18">
        <f t="shared" si="106"/>
        <v>14</v>
      </c>
      <c r="ES18">
        <f t="shared" si="107"/>
        <v>17</v>
      </c>
      <c r="ET18">
        <f t="shared" si="108"/>
        <v>5</v>
      </c>
      <c r="EU18">
        <f t="shared" si="109"/>
        <v>8</v>
      </c>
      <c r="EV18">
        <f t="shared" si="110"/>
        <v>0</v>
      </c>
      <c r="EW18">
        <f t="shared" si="111"/>
        <v>8</v>
      </c>
      <c r="EX18">
        <f t="shared" si="112"/>
        <v>18</v>
      </c>
      <c r="EY18">
        <f t="shared" si="113"/>
        <v>27</v>
      </c>
      <c r="EZ18">
        <f t="shared" si="114"/>
        <v>0</v>
      </c>
      <c r="FA18">
        <f t="shared" si="115"/>
        <v>25</v>
      </c>
      <c r="FB18">
        <f t="shared" si="116"/>
        <v>2</v>
      </c>
      <c r="FC18">
        <f t="shared" si="117"/>
        <v>3</v>
      </c>
      <c r="FD18">
        <f t="shared" si="118"/>
        <v>16</v>
      </c>
      <c r="FE18">
        <f t="shared" si="119"/>
        <v>16</v>
      </c>
      <c r="FF18">
        <f t="shared" si="120"/>
        <v>15</v>
      </c>
      <c r="FG18">
        <f t="shared" si="121"/>
        <v>6</v>
      </c>
      <c r="FH18">
        <f t="shared" si="122"/>
        <v>27</v>
      </c>
      <c r="FI18">
        <f t="shared" si="123"/>
        <v>1</v>
      </c>
      <c r="FJ18">
        <f t="shared" si="124"/>
        <v>17</v>
      </c>
      <c r="FK18">
        <f t="shared" si="125"/>
        <v>9</v>
      </c>
      <c r="FL18">
        <f t="shared" si="126"/>
        <v>20</v>
      </c>
      <c r="FM18">
        <f t="shared" si="127"/>
        <v>29</v>
      </c>
      <c r="FN18">
        <f t="shared" si="128"/>
        <v>24</v>
      </c>
      <c r="FO18">
        <f t="shared" si="129"/>
        <v>24</v>
      </c>
      <c r="FP18">
        <f t="shared" si="130"/>
        <v>7</v>
      </c>
      <c r="FQ18">
        <f t="shared" si="131"/>
        <v>41</v>
      </c>
      <c r="FR18">
        <f t="shared" si="132"/>
        <v>23</v>
      </c>
      <c r="FS18">
        <f t="shared" si="133"/>
        <v>36</v>
      </c>
      <c r="FT18">
        <f t="shared" si="134"/>
        <v>28</v>
      </c>
      <c r="FU18">
        <f t="shared" si="135"/>
        <v>42</v>
      </c>
      <c r="FV18">
        <f t="shared" si="136"/>
        <v>20</v>
      </c>
      <c r="FW18">
        <f t="shared" si="137"/>
        <v>23</v>
      </c>
      <c r="FX18">
        <f t="shared" si="138"/>
        <v>21</v>
      </c>
      <c r="FY18">
        <f t="shared" si="139"/>
        <v>28</v>
      </c>
      <c r="FZ18">
        <f t="shared" si="140"/>
        <v>19</v>
      </c>
      <c r="GA18">
        <f t="shared" si="141"/>
        <v>23</v>
      </c>
      <c r="GB18">
        <f t="shared" si="142"/>
        <v>20</v>
      </c>
      <c r="GC18">
        <f t="shared" si="143"/>
        <v>27</v>
      </c>
      <c r="GD18">
        <f t="shared" si="144"/>
        <v>12</v>
      </c>
      <c r="GE18">
        <f t="shared" si="145"/>
        <v>25</v>
      </c>
      <c r="GF18">
        <f t="shared" si="146"/>
        <v>17</v>
      </c>
      <c r="GG18">
        <f t="shared" si="147"/>
        <v>55</v>
      </c>
      <c r="GH18">
        <f t="shared" si="148"/>
        <v>59</v>
      </c>
      <c r="GI18">
        <f t="shared" si="149"/>
        <v>71</v>
      </c>
      <c r="GJ18">
        <f t="shared" si="150"/>
        <v>63</v>
      </c>
      <c r="GK18">
        <f t="shared" si="151"/>
        <v>28</v>
      </c>
      <c r="GL18">
        <f t="shared" si="152"/>
        <v>46</v>
      </c>
      <c r="GM18">
        <f t="shared" si="153"/>
        <v>108</v>
      </c>
      <c r="GN18">
        <f t="shared" si="154"/>
        <v>124</v>
      </c>
      <c r="GO18">
        <f t="shared" si="155"/>
        <v>122</v>
      </c>
      <c r="GP18">
        <v>1</v>
      </c>
      <c r="GR18">
        <f t="array" ref="GR18">MAX(IF(ISNA(G18:GO18),"",G18:GO18))</f>
        <v>124</v>
      </c>
      <c r="GS18">
        <f t="shared" ca="1" si="171"/>
        <v>1</v>
      </c>
      <c r="GT18">
        <f t="shared" ca="1" si="156"/>
        <v>2591</v>
      </c>
      <c r="GU18" s="50">
        <f t="shared" ca="1" si="172"/>
        <v>3.8595137012736397E-4</v>
      </c>
      <c r="GV18" s="50">
        <f t="shared" ca="1" si="233"/>
        <v>6713281</v>
      </c>
      <c r="GW18" s="50">
        <f t="shared" ca="1" si="234"/>
        <v>5.749072176888826E-11</v>
      </c>
      <c r="GX18" s="50">
        <f t="shared" ca="1" si="235"/>
        <v>1.1677155536483395E+17</v>
      </c>
      <c r="GY18" s="50">
        <f t="shared" ca="1" si="236"/>
        <v>4.9233498337217268E-28</v>
      </c>
      <c r="GZ18" s="50">
        <f t="shared" ca="1" si="237"/>
        <v>2.3717907381885633E+44</v>
      </c>
      <c r="HA18" s="50">
        <f t="shared" ca="1" si="209"/>
        <v>2.0757943584356421E-72</v>
      </c>
      <c r="HB18" s="50">
        <f t="shared" ca="1" si="210"/>
        <v>1.1425942692974605E+116</v>
      </c>
      <c r="HC18" s="50">
        <f t="shared" ca="1" si="211"/>
        <v>1.816737939454197E-188</v>
      </c>
      <c r="HD18" s="50">
        <f t="shared" ca="1" si="212"/>
        <v>6.2892629943134802E+303</v>
      </c>
      <c r="HE18" s="50">
        <f t="shared" ca="1" si="213"/>
        <v>0</v>
      </c>
      <c r="HF18" s="50" t="e">
        <f t="shared" ca="1" si="214"/>
        <v>#DIV/0!</v>
      </c>
      <c r="HG18" s="50" t="e">
        <f t="shared" ca="1" si="215"/>
        <v>#DIV/0!</v>
      </c>
      <c r="HH18" s="50" t="e">
        <f t="shared" ca="1" si="216"/>
        <v>#DIV/0!</v>
      </c>
      <c r="HI18" s="50" t="e">
        <f t="shared" ca="1" si="217"/>
        <v>#DIV/0!</v>
      </c>
      <c r="HJ18" s="50" t="e">
        <f t="shared" ca="1" si="218"/>
        <v>#DIV/0!</v>
      </c>
      <c r="HK18" s="50" t="e">
        <f t="shared" ca="1" si="219"/>
        <v>#DIV/0!</v>
      </c>
      <c r="HL18" s="50" t="e">
        <f t="shared" ca="1" si="220"/>
        <v>#DIV/0!</v>
      </c>
      <c r="HM18" s="50" t="e">
        <f t="shared" ca="1" si="221"/>
        <v>#DIV/0!</v>
      </c>
      <c r="HN18" s="50" t="e">
        <f t="shared" ca="1" si="222"/>
        <v>#DIV/0!</v>
      </c>
      <c r="HO18" s="50" t="e">
        <f t="shared" ca="1" si="223"/>
        <v>#DIV/0!</v>
      </c>
      <c r="HP18" s="50" t="e">
        <f t="shared" ca="1" si="224"/>
        <v>#DIV/0!</v>
      </c>
      <c r="HQ18" s="50" t="e">
        <f t="shared" ca="1" si="225"/>
        <v>#DIV/0!</v>
      </c>
      <c r="HR18" s="50" t="e">
        <f t="shared" ca="1" si="226"/>
        <v>#DIV/0!</v>
      </c>
      <c r="HS18" s="50" t="e">
        <f t="shared" ca="1" si="227"/>
        <v>#DIV/0!</v>
      </c>
      <c r="HT18" s="50" t="e">
        <f t="shared" ca="1" si="228"/>
        <v>#DIV/0!</v>
      </c>
    </row>
    <row r="19" spans="1:228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58"/>
        <v>6.3464589643732871E-3</v>
      </c>
      <c r="E19" s="13" t="str">
        <f t="shared" si="89"/>
        <v>North Dakota</v>
      </c>
      <c r="F19" s="13">
        <f t="shared" si="90"/>
        <v>0</v>
      </c>
      <c r="G19" s="13">
        <f t="shared" ref="G19:AL19" si="254">INDEX(_Inf_Data,MATCH($E19,_Inf_Country,0),MATCH(G$2,_Inf_Day,0))-INDEX(_Inf_Data,MATCH($E19,_Inf_Country,0),MATCH(F$2,_Inf_Day,0))*$C$2</f>
        <v>0</v>
      </c>
      <c r="H19" s="13">
        <f t="shared" si="254"/>
        <v>0</v>
      </c>
      <c r="I19" s="13">
        <f t="shared" si="254"/>
        <v>0</v>
      </c>
      <c r="J19" s="13">
        <f t="shared" si="254"/>
        <v>0</v>
      </c>
      <c r="K19" s="13">
        <f t="shared" si="254"/>
        <v>0</v>
      </c>
      <c r="L19" s="13">
        <f t="shared" si="254"/>
        <v>0</v>
      </c>
      <c r="M19" s="13">
        <f t="shared" si="254"/>
        <v>0</v>
      </c>
      <c r="N19" s="13">
        <f t="shared" si="254"/>
        <v>0</v>
      </c>
      <c r="O19" s="13">
        <f t="shared" si="254"/>
        <v>0</v>
      </c>
      <c r="P19" s="13">
        <f t="shared" si="254"/>
        <v>0</v>
      </c>
      <c r="Q19" s="13">
        <f t="shared" si="254"/>
        <v>0</v>
      </c>
      <c r="R19" s="13">
        <f t="shared" si="254"/>
        <v>0</v>
      </c>
      <c r="S19" s="13">
        <f t="shared" si="254"/>
        <v>0</v>
      </c>
      <c r="T19" s="13">
        <f t="shared" si="254"/>
        <v>0</v>
      </c>
      <c r="U19" s="13">
        <f t="shared" si="254"/>
        <v>0</v>
      </c>
      <c r="V19">
        <f t="shared" si="254"/>
        <v>0</v>
      </c>
      <c r="W19">
        <f t="shared" si="254"/>
        <v>0</v>
      </c>
      <c r="X19">
        <f t="shared" si="254"/>
        <v>0</v>
      </c>
      <c r="Y19">
        <f t="shared" si="254"/>
        <v>0</v>
      </c>
      <c r="Z19">
        <f t="shared" si="254"/>
        <v>0</v>
      </c>
      <c r="AA19">
        <f t="shared" si="254"/>
        <v>0</v>
      </c>
      <c r="AB19">
        <f t="shared" si="254"/>
        <v>0</v>
      </c>
      <c r="AC19">
        <f t="shared" si="254"/>
        <v>0</v>
      </c>
      <c r="AD19">
        <f t="shared" si="254"/>
        <v>0</v>
      </c>
      <c r="AE19">
        <f t="shared" si="254"/>
        <v>0</v>
      </c>
      <c r="AF19">
        <f t="shared" si="254"/>
        <v>0</v>
      </c>
      <c r="AG19">
        <f t="shared" si="254"/>
        <v>0</v>
      </c>
      <c r="AH19">
        <f t="shared" si="254"/>
        <v>0</v>
      </c>
      <c r="AI19">
        <f t="shared" si="254"/>
        <v>0</v>
      </c>
      <c r="AJ19">
        <f t="shared" si="254"/>
        <v>0</v>
      </c>
      <c r="AK19">
        <f t="shared" si="254"/>
        <v>0</v>
      </c>
      <c r="AL19">
        <f t="shared" si="254"/>
        <v>0</v>
      </c>
      <c r="AM19">
        <f t="shared" ref="AM19:BR19" si="255">INDEX(_Inf_Data,MATCH($E19,_Inf_Country,0),MATCH(AM$2,_Inf_Day,0))-INDEX(_Inf_Data,MATCH($E19,_Inf_Country,0),MATCH(AL$2,_Inf_Day,0))*$C$2</f>
        <v>0</v>
      </c>
      <c r="AN19">
        <f t="shared" si="255"/>
        <v>0</v>
      </c>
      <c r="AO19">
        <f t="shared" si="255"/>
        <v>0</v>
      </c>
      <c r="AP19">
        <f t="shared" si="255"/>
        <v>0</v>
      </c>
      <c r="AQ19">
        <f t="shared" si="255"/>
        <v>0</v>
      </c>
      <c r="AR19">
        <f t="shared" si="255"/>
        <v>0</v>
      </c>
      <c r="AS19">
        <f t="shared" si="255"/>
        <v>0</v>
      </c>
      <c r="AT19">
        <f t="shared" si="255"/>
        <v>0</v>
      </c>
      <c r="AU19">
        <f t="shared" si="255"/>
        <v>0</v>
      </c>
      <c r="AV19">
        <f t="shared" si="255"/>
        <v>0</v>
      </c>
      <c r="AW19">
        <f t="shared" si="255"/>
        <v>0</v>
      </c>
      <c r="AX19">
        <f t="shared" si="255"/>
        <v>0</v>
      </c>
      <c r="AY19">
        <f t="shared" si="255"/>
        <v>0</v>
      </c>
      <c r="AZ19">
        <f t="shared" si="255"/>
        <v>0</v>
      </c>
      <c r="BA19">
        <f t="shared" si="255"/>
        <v>0</v>
      </c>
      <c r="BB19">
        <f t="shared" si="255"/>
        <v>0</v>
      </c>
      <c r="BC19">
        <f t="shared" si="255"/>
        <v>0</v>
      </c>
      <c r="BD19">
        <f t="shared" si="255"/>
        <v>1</v>
      </c>
      <c r="BE19">
        <f t="shared" si="255"/>
        <v>0</v>
      </c>
      <c r="BF19">
        <f t="shared" si="255"/>
        <v>0</v>
      </c>
      <c r="BG19">
        <f t="shared" si="255"/>
        <v>0</v>
      </c>
      <c r="BH19">
        <f t="shared" si="255"/>
        <v>0</v>
      </c>
      <c r="BI19">
        <f t="shared" si="255"/>
        <v>2</v>
      </c>
      <c r="BJ19">
        <f t="shared" si="255"/>
        <v>3</v>
      </c>
      <c r="BK19">
        <f t="shared" si="255"/>
        <v>13</v>
      </c>
      <c r="BL19">
        <f t="shared" si="255"/>
        <v>7</v>
      </c>
      <c r="BM19">
        <f t="shared" si="255"/>
        <v>2</v>
      </c>
      <c r="BN19">
        <f t="shared" si="255"/>
        <v>0</v>
      </c>
      <c r="BO19">
        <f t="shared" si="255"/>
        <v>2</v>
      </c>
      <c r="BP19">
        <f t="shared" si="255"/>
        <v>6</v>
      </c>
      <c r="BQ19">
        <f t="shared" si="255"/>
        <v>9</v>
      </c>
      <c r="BR19">
        <f t="shared" si="255"/>
        <v>6</v>
      </c>
      <c r="BS19">
        <f t="shared" ref="BS19:CX19" si="256">INDEX(_Inf_Data,MATCH($E19,_Inf_Country,0),MATCH(BS$2,_Inf_Day,0))-INDEX(_Inf_Data,MATCH($E19,_Inf_Country,0),MATCH(BR$2,_Inf_Day,0))*$C$2</f>
        <v>17</v>
      </c>
      <c r="BT19">
        <f t="shared" si="256"/>
        <v>26</v>
      </c>
      <c r="BU19">
        <f t="shared" si="256"/>
        <v>4</v>
      </c>
      <c r="BV19">
        <f t="shared" si="256"/>
        <v>11</v>
      </c>
      <c r="BW19">
        <f t="shared" si="256"/>
        <v>13</v>
      </c>
      <c r="BX19">
        <f t="shared" si="256"/>
        <v>20</v>
      </c>
      <c r="BY19">
        <f t="shared" si="256"/>
        <v>17</v>
      </c>
      <c r="BZ19">
        <f t="shared" si="256"/>
        <v>14</v>
      </c>
      <c r="CA19">
        <f t="shared" si="256"/>
        <v>13</v>
      </c>
      <c r="CB19">
        <f t="shared" si="256"/>
        <v>21</v>
      </c>
      <c r="CC19">
        <f t="shared" si="256"/>
        <v>18</v>
      </c>
      <c r="CD19">
        <f t="shared" si="256"/>
        <v>12</v>
      </c>
      <c r="CE19">
        <f t="shared" si="256"/>
        <v>14</v>
      </c>
      <c r="CF19">
        <f t="shared" si="256"/>
        <v>18</v>
      </c>
      <c r="CG19">
        <f t="shared" si="256"/>
        <v>9</v>
      </c>
      <c r="CH19">
        <f t="shared" si="256"/>
        <v>15</v>
      </c>
      <c r="CI19">
        <f t="shared" si="256"/>
        <v>15</v>
      </c>
      <c r="CJ19">
        <f t="shared" si="256"/>
        <v>23</v>
      </c>
      <c r="CK19">
        <f t="shared" si="256"/>
        <v>10</v>
      </c>
      <c r="CL19">
        <f t="shared" si="256"/>
        <v>24</v>
      </c>
      <c r="CM19">
        <f t="shared" si="256"/>
        <v>28</v>
      </c>
      <c r="CN19">
        <f t="shared" si="256"/>
        <v>0</v>
      </c>
      <c r="CO19">
        <f t="shared" si="256"/>
        <v>135</v>
      </c>
      <c r="CP19">
        <f t="shared" si="256"/>
        <v>57</v>
      </c>
      <c r="CQ19">
        <f t="shared" si="256"/>
        <v>42</v>
      </c>
      <c r="CR19">
        <f t="shared" si="256"/>
        <v>17</v>
      </c>
      <c r="CS19">
        <f t="shared" si="256"/>
        <v>35</v>
      </c>
      <c r="CT19">
        <f t="shared" si="256"/>
        <v>30</v>
      </c>
      <c r="CU19">
        <f t="shared" si="256"/>
        <v>39</v>
      </c>
      <c r="CV19">
        <f t="shared" si="256"/>
        <v>55</v>
      </c>
      <c r="CW19">
        <f t="shared" si="256"/>
        <v>64</v>
      </c>
      <c r="CX19">
        <f t="shared" si="256"/>
        <v>75</v>
      </c>
      <c r="CY19">
        <f t="shared" ref="CY19:DM19" si="257">INDEX(_Inf_Data,MATCH($E19,_Inf_Country,0),MATCH(CY$2,_Inf_Day,0))-INDEX(_Inf_Data,MATCH($E19,_Inf_Country,0),MATCH(CX$2,_Inf_Day,0))*$C$2</f>
        <v>49</v>
      </c>
      <c r="CZ19">
        <f t="shared" si="257"/>
        <v>42</v>
      </c>
      <c r="DA19">
        <f t="shared" si="257"/>
        <v>34</v>
      </c>
      <c r="DB19">
        <f t="shared" si="257"/>
        <v>40</v>
      </c>
      <c r="DC19">
        <f t="shared" si="257"/>
        <v>46</v>
      </c>
      <c r="DD19">
        <f t="shared" si="257"/>
        <v>38</v>
      </c>
      <c r="DE19">
        <f t="shared" si="257"/>
        <v>34</v>
      </c>
      <c r="DF19">
        <f t="shared" si="257"/>
        <v>41</v>
      </c>
      <c r="DG19">
        <f t="shared" si="257"/>
        <v>57</v>
      </c>
      <c r="DH19">
        <f t="shared" si="257"/>
        <v>48</v>
      </c>
      <c r="DI19">
        <f t="shared" si="257"/>
        <v>54</v>
      </c>
      <c r="DJ19">
        <f t="shared" si="257"/>
        <v>39</v>
      </c>
      <c r="DK19">
        <f t="shared" si="257"/>
        <v>27</v>
      </c>
      <c r="DL19">
        <f t="shared" si="257"/>
        <v>27</v>
      </c>
      <c r="DM19">
        <f t="shared" si="257"/>
        <v>53</v>
      </c>
      <c r="DN19">
        <f t="shared" si="163"/>
        <v>76</v>
      </c>
      <c r="DO19">
        <f t="shared" ref="DO19:EE19" si="258">INDEX(_Inf_Data,MATCH($E19,_Inf_Country,0),MATCH(DO$2,_Inf_Day,0))-INDEX(_Inf_Data,MATCH($E19,_Inf_Country,0),MATCH(DN$2,_Inf_Day,0))*$C$2</f>
        <v>65</v>
      </c>
      <c r="DP19">
        <f t="shared" si="258"/>
        <v>49</v>
      </c>
      <c r="DQ19">
        <f t="shared" si="258"/>
        <v>87</v>
      </c>
      <c r="DR19">
        <f t="shared" si="258"/>
        <v>52</v>
      </c>
      <c r="DS19">
        <f t="shared" si="258"/>
        <v>31</v>
      </c>
      <c r="DT19">
        <f t="shared" si="258"/>
        <v>63</v>
      </c>
      <c r="DU19">
        <f t="shared" si="258"/>
        <v>101</v>
      </c>
      <c r="DV19">
        <f t="shared" si="258"/>
        <v>134</v>
      </c>
      <c r="DW19">
        <f t="shared" si="258"/>
        <v>88</v>
      </c>
      <c r="DX19">
        <f t="shared" si="258"/>
        <v>48</v>
      </c>
      <c r="DY19">
        <f t="shared" si="258"/>
        <v>53</v>
      </c>
      <c r="DZ19">
        <f t="shared" si="258"/>
        <v>39</v>
      </c>
      <c r="EA19">
        <f t="shared" si="258"/>
        <v>-35</v>
      </c>
      <c r="EB19">
        <f t="shared" si="258"/>
        <v>17</v>
      </c>
      <c r="EC19">
        <f t="shared" si="258"/>
        <v>42</v>
      </c>
      <c r="ED19">
        <f t="shared" si="258"/>
        <v>39</v>
      </c>
      <c r="EE19">
        <f t="shared" si="258"/>
        <v>34</v>
      </c>
      <c r="EF19">
        <f t="shared" si="164"/>
        <v>23</v>
      </c>
      <c r="EG19">
        <f t="shared" si="165"/>
        <v>48</v>
      </c>
      <c r="EH19">
        <f t="shared" si="166"/>
        <v>21</v>
      </c>
      <c r="EI19">
        <f t="shared" si="167"/>
        <v>33</v>
      </c>
      <c r="EJ19">
        <f t="shared" si="168"/>
        <v>27</v>
      </c>
      <c r="EK19">
        <f t="shared" si="169"/>
        <v>39</v>
      </c>
      <c r="EL19">
        <f t="shared" si="170"/>
        <v>71</v>
      </c>
      <c r="EM19">
        <f t="shared" si="101"/>
        <v>45</v>
      </c>
      <c r="EN19">
        <f t="shared" si="102"/>
        <v>19</v>
      </c>
      <c r="EO19">
        <f t="shared" si="103"/>
        <v>21</v>
      </c>
      <c r="EP19">
        <f t="shared" si="104"/>
        <v>40</v>
      </c>
      <c r="EQ19">
        <f t="shared" si="105"/>
        <v>39</v>
      </c>
      <c r="ER19">
        <f t="shared" si="106"/>
        <v>36</v>
      </c>
      <c r="ES19">
        <f t="shared" si="107"/>
        <v>42</v>
      </c>
      <c r="ET19">
        <f t="shared" si="108"/>
        <v>22</v>
      </c>
      <c r="EU19">
        <f t="shared" si="109"/>
        <v>21</v>
      </c>
      <c r="EV19">
        <f t="shared" si="110"/>
        <v>23</v>
      </c>
      <c r="EW19">
        <f t="shared" si="111"/>
        <v>42</v>
      </c>
      <c r="EX19">
        <f t="shared" si="112"/>
        <v>27</v>
      </c>
      <c r="EY19">
        <f t="shared" si="113"/>
        <v>33</v>
      </c>
      <c r="EZ19">
        <f t="shared" si="114"/>
        <v>25</v>
      </c>
      <c r="FA19">
        <f t="shared" si="115"/>
        <v>37</v>
      </c>
      <c r="FB19">
        <f t="shared" si="116"/>
        <v>25</v>
      </c>
      <c r="FC19">
        <f t="shared" si="117"/>
        <v>7</v>
      </c>
      <c r="FD19">
        <f t="shared" si="118"/>
        <v>42</v>
      </c>
      <c r="FE19">
        <f t="shared" si="119"/>
        <v>31</v>
      </c>
      <c r="FF19">
        <f t="shared" si="120"/>
        <v>28</v>
      </c>
      <c r="FG19">
        <f t="shared" si="121"/>
        <v>37</v>
      </c>
      <c r="FH19">
        <f t="shared" si="122"/>
        <v>37</v>
      </c>
      <c r="FI19">
        <f t="shared" si="123"/>
        <v>44</v>
      </c>
      <c r="FJ19">
        <f t="shared" si="124"/>
        <v>37</v>
      </c>
      <c r="FK19">
        <f t="shared" si="125"/>
        <v>39</v>
      </c>
      <c r="FL19">
        <f t="shared" si="126"/>
        <v>42</v>
      </c>
      <c r="FM19">
        <f t="shared" si="127"/>
        <v>65</v>
      </c>
      <c r="FN19">
        <f t="shared" si="128"/>
        <v>57</v>
      </c>
      <c r="FO19">
        <f t="shared" si="129"/>
        <v>37</v>
      </c>
      <c r="FP19">
        <f t="shared" si="130"/>
        <v>33</v>
      </c>
      <c r="FQ19">
        <f t="shared" si="131"/>
        <v>49</v>
      </c>
      <c r="FR19">
        <f t="shared" si="132"/>
        <v>73</v>
      </c>
      <c r="FS19">
        <f t="shared" si="133"/>
        <v>100</v>
      </c>
      <c r="FT19">
        <f t="shared" si="134"/>
        <v>84</v>
      </c>
      <c r="FU19">
        <f t="shared" si="135"/>
        <v>88</v>
      </c>
      <c r="FV19">
        <f t="shared" si="136"/>
        <v>91</v>
      </c>
      <c r="FW19">
        <f t="shared" si="137"/>
        <v>108</v>
      </c>
      <c r="FX19">
        <f t="shared" si="138"/>
        <v>51</v>
      </c>
      <c r="FY19">
        <f t="shared" si="139"/>
        <v>72</v>
      </c>
      <c r="FZ19">
        <f t="shared" si="140"/>
        <v>103</v>
      </c>
      <c r="GA19">
        <f t="shared" si="141"/>
        <v>124</v>
      </c>
      <c r="GB19">
        <f t="shared" si="142"/>
        <v>115</v>
      </c>
      <c r="GC19">
        <f t="shared" si="143"/>
        <v>112</v>
      </c>
      <c r="GD19">
        <f t="shared" si="144"/>
        <v>107</v>
      </c>
      <c r="GE19">
        <f t="shared" si="145"/>
        <v>81</v>
      </c>
      <c r="GF19">
        <f t="shared" si="146"/>
        <v>160</v>
      </c>
      <c r="GG19">
        <f t="shared" si="147"/>
        <v>126</v>
      </c>
      <c r="GH19">
        <f t="shared" si="148"/>
        <v>121</v>
      </c>
      <c r="GI19">
        <f t="shared" si="149"/>
        <v>122</v>
      </c>
      <c r="GJ19">
        <f t="shared" si="150"/>
        <v>140</v>
      </c>
      <c r="GK19">
        <f t="shared" si="151"/>
        <v>110</v>
      </c>
      <c r="GL19">
        <f t="shared" si="152"/>
        <v>155</v>
      </c>
      <c r="GM19">
        <f t="shared" si="153"/>
        <v>86</v>
      </c>
      <c r="GN19">
        <f t="shared" si="154"/>
        <v>74</v>
      </c>
      <c r="GO19">
        <f t="shared" si="155"/>
        <v>168</v>
      </c>
      <c r="GP19">
        <v>1</v>
      </c>
      <c r="GR19">
        <f t="array" ref="GR19">MAX(IF(ISNA(G19:GO19),"",G19:GO19))</f>
        <v>168</v>
      </c>
      <c r="GS19">
        <f t="shared" ca="1" si="171"/>
        <v>44</v>
      </c>
      <c r="GT19">
        <f t="shared" ca="1" si="156"/>
        <v>6933</v>
      </c>
      <c r="GU19" s="50">
        <f t="shared" ca="1" si="172"/>
        <v>6.3464589643732871E-3</v>
      </c>
      <c r="GV19" s="50">
        <f t="shared" ca="1" si="233"/>
        <v>1092420.2045454546</v>
      </c>
      <c r="GW19" s="50">
        <f t="shared" ca="1" si="234"/>
        <v>5.8095400817069167E-9</v>
      </c>
      <c r="GX19" s="50">
        <f t="shared" ca="1" si="235"/>
        <v>188039016717565.66</v>
      </c>
      <c r="GY19" s="50">
        <f t="shared" ca="1" si="236"/>
        <v>3.0895397046416371E-23</v>
      </c>
      <c r="GZ19" s="50">
        <f t="shared" ca="1" si="237"/>
        <v>6.0863117064027745E+36</v>
      </c>
      <c r="HA19" s="50">
        <f t="shared" ca="1" si="209"/>
        <v>5.076210114890196E-60</v>
      </c>
      <c r="HB19" s="50">
        <f t="shared" ca="1" si="210"/>
        <v>1.1989873485633738E+96</v>
      </c>
      <c r="HC19" s="50">
        <f t="shared" ca="1" si="211"/>
        <v>4.2337478547813781E-156</v>
      </c>
      <c r="HD19" s="50">
        <f t="shared" ca="1" si="212"/>
        <v>2.8319762765496269E+251</v>
      </c>
      <c r="HE19" s="50">
        <f t="shared" ca="1" si="213"/>
        <v>0</v>
      </c>
      <c r="HF19" s="50" t="e">
        <f t="shared" ca="1" si="214"/>
        <v>#DIV/0!</v>
      </c>
      <c r="HG19" s="50" t="e">
        <f t="shared" ca="1" si="215"/>
        <v>#DIV/0!</v>
      </c>
      <c r="HH19" s="50" t="e">
        <f t="shared" ca="1" si="216"/>
        <v>#DIV/0!</v>
      </c>
      <c r="HI19" s="50" t="e">
        <f t="shared" ca="1" si="217"/>
        <v>#DIV/0!</v>
      </c>
      <c r="HJ19" s="50" t="e">
        <f t="shared" ca="1" si="218"/>
        <v>#DIV/0!</v>
      </c>
      <c r="HK19" s="50" t="e">
        <f t="shared" ca="1" si="219"/>
        <v>#DIV/0!</v>
      </c>
      <c r="HL19" s="50" t="e">
        <f t="shared" ca="1" si="220"/>
        <v>#DIV/0!</v>
      </c>
      <c r="HM19" s="50" t="e">
        <f t="shared" ca="1" si="221"/>
        <v>#DIV/0!</v>
      </c>
      <c r="HN19" s="50" t="e">
        <f t="shared" ca="1" si="222"/>
        <v>#DIV/0!</v>
      </c>
      <c r="HO19" s="50" t="e">
        <f t="shared" ca="1" si="223"/>
        <v>#DIV/0!</v>
      </c>
      <c r="HP19" s="50" t="e">
        <f t="shared" ca="1" si="224"/>
        <v>#DIV/0!</v>
      </c>
      <c r="HQ19" s="50" t="e">
        <f t="shared" ca="1" si="225"/>
        <v>#DIV/0!</v>
      </c>
      <c r="HR19" s="50" t="e">
        <f t="shared" ca="1" si="226"/>
        <v>#DIV/0!</v>
      </c>
      <c r="HS19" s="50" t="e">
        <f t="shared" ca="1" si="227"/>
        <v>#DIV/0!</v>
      </c>
      <c r="HT19" s="50" t="e">
        <f t="shared" ca="1" si="228"/>
        <v>#DIV/0!</v>
      </c>
    </row>
    <row r="20" spans="1:228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58"/>
        <v>4.2169670911195636E-3</v>
      </c>
      <c r="E20" s="13" t="str">
        <f t="shared" si="89"/>
        <v>Colorado</v>
      </c>
      <c r="F20" s="13">
        <f t="shared" si="90"/>
        <v>0</v>
      </c>
      <c r="G20" s="13">
        <f t="shared" ref="G20:AL20" si="259">INDEX(_Inf_Data,MATCH($E20,_Inf_Country,0),MATCH(G$2,_Inf_Day,0))-INDEX(_Inf_Data,MATCH($E20,_Inf_Country,0),MATCH(F$2,_Inf_Day,0))*$C$2</f>
        <v>0</v>
      </c>
      <c r="H20" s="13">
        <f t="shared" si="259"/>
        <v>0</v>
      </c>
      <c r="I20" s="13">
        <f t="shared" si="259"/>
        <v>0</v>
      </c>
      <c r="J20" s="13">
        <f t="shared" si="259"/>
        <v>0</v>
      </c>
      <c r="K20" s="13">
        <f t="shared" si="259"/>
        <v>0</v>
      </c>
      <c r="L20" s="13">
        <f t="shared" si="259"/>
        <v>0</v>
      </c>
      <c r="M20" s="13">
        <f t="shared" si="259"/>
        <v>0</v>
      </c>
      <c r="N20" s="13">
        <f t="shared" si="259"/>
        <v>0</v>
      </c>
      <c r="O20" s="13">
        <f t="shared" si="259"/>
        <v>0</v>
      </c>
      <c r="P20" s="13">
        <f t="shared" si="259"/>
        <v>0</v>
      </c>
      <c r="Q20" s="13">
        <f t="shared" si="259"/>
        <v>0</v>
      </c>
      <c r="R20" s="13">
        <f t="shared" si="259"/>
        <v>0</v>
      </c>
      <c r="S20" s="13">
        <f t="shared" si="259"/>
        <v>0</v>
      </c>
      <c r="T20" s="13">
        <f t="shared" si="259"/>
        <v>0</v>
      </c>
      <c r="U20" s="13">
        <f t="shared" si="259"/>
        <v>0</v>
      </c>
      <c r="V20">
        <f t="shared" si="259"/>
        <v>0</v>
      </c>
      <c r="W20">
        <f t="shared" si="259"/>
        <v>0</v>
      </c>
      <c r="X20">
        <f t="shared" si="259"/>
        <v>0</v>
      </c>
      <c r="Y20">
        <f t="shared" si="259"/>
        <v>0</v>
      </c>
      <c r="Z20">
        <f t="shared" si="259"/>
        <v>0</v>
      </c>
      <c r="AA20">
        <f t="shared" si="259"/>
        <v>0</v>
      </c>
      <c r="AB20">
        <f t="shared" si="259"/>
        <v>0</v>
      </c>
      <c r="AC20">
        <f t="shared" si="259"/>
        <v>0</v>
      </c>
      <c r="AD20">
        <f t="shared" si="259"/>
        <v>0</v>
      </c>
      <c r="AE20">
        <f t="shared" si="259"/>
        <v>0</v>
      </c>
      <c r="AF20">
        <f t="shared" si="259"/>
        <v>0</v>
      </c>
      <c r="AG20">
        <f t="shared" si="259"/>
        <v>0</v>
      </c>
      <c r="AH20">
        <f t="shared" si="259"/>
        <v>0</v>
      </c>
      <c r="AI20">
        <f t="shared" si="259"/>
        <v>0</v>
      </c>
      <c r="AJ20">
        <f t="shared" si="259"/>
        <v>0</v>
      </c>
      <c r="AK20">
        <f t="shared" si="259"/>
        <v>0</v>
      </c>
      <c r="AL20">
        <f t="shared" si="259"/>
        <v>0</v>
      </c>
      <c r="AM20">
        <f t="shared" ref="AM20:BR20" si="260">INDEX(_Inf_Data,MATCH($E20,_Inf_Country,0),MATCH(AM$2,_Inf_Day,0))-INDEX(_Inf_Data,MATCH($E20,_Inf_Country,0),MATCH(AL$2,_Inf_Day,0))*$C$2</f>
        <v>0</v>
      </c>
      <c r="AN20">
        <f t="shared" si="260"/>
        <v>0</v>
      </c>
      <c r="AO20">
        <f t="shared" si="260"/>
        <v>0</v>
      </c>
      <c r="AP20">
        <f t="shared" si="260"/>
        <v>0</v>
      </c>
      <c r="AQ20">
        <f t="shared" si="260"/>
        <v>0</v>
      </c>
      <c r="AR20">
        <f t="shared" si="260"/>
        <v>0</v>
      </c>
      <c r="AS20">
        <f t="shared" si="260"/>
        <v>0</v>
      </c>
      <c r="AT20">
        <f t="shared" si="260"/>
        <v>0</v>
      </c>
      <c r="AU20">
        <f t="shared" si="260"/>
        <v>0</v>
      </c>
      <c r="AV20">
        <f t="shared" si="260"/>
        <v>0</v>
      </c>
      <c r="AW20">
        <f t="shared" si="260"/>
        <v>2</v>
      </c>
      <c r="AX20">
        <f t="shared" si="260"/>
        <v>6</v>
      </c>
      <c r="AY20">
        <f t="shared" si="260"/>
        <v>0</v>
      </c>
      <c r="AZ20">
        <f t="shared" si="260"/>
        <v>0</v>
      </c>
      <c r="BA20">
        <f t="shared" si="260"/>
        <v>4</v>
      </c>
      <c r="BB20">
        <f t="shared" si="260"/>
        <v>5</v>
      </c>
      <c r="BC20">
        <f t="shared" si="260"/>
        <v>17</v>
      </c>
      <c r="BD20">
        <f t="shared" si="260"/>
        <v>15</v>
      </c>
      <c r="BE20">
        <f t="shared" si="260"/>
        <v>29</v>
      </c>
      <c r="BF20">
        <f t="shared" si="260"/>
        <v>25</v>
      </c>
      <c r="BG20">
        <f t="shared" si="260"/>
        <v>33</v>
      </c>
      <c r="BH20">
        <f t="shared" si="260"/>
        <v>25</v>
      </c>
      <c r="BI20">
        <f t="shared" si="260"/>
        <v>22</v>
      </c>
      <c r="BJ20">
        <f t="shared" si="260"/>
        <v>33</v>
      </c>
      <c r="BK20">
        <f t="shared" si="260"/>
        <v>62</v>
      </c>
      <c r="BL20">
        <f t="shared" si="260"/>
        <v>86</v>
      </c>
      <c r="BM20">
        <f t="shared" si="260"/>
        <v>111</v>
      </c>
      <c r="BN20">
        <f t="shared" si="260"/>
        <v>120</v>
      </c>
      <c r="BO20">
        <f t="shared" si="260"/>
        <v>128</v>
      </c>
      <c r="BP20">
        <f t="shared" si="260"/>
        <v>189</v>
      </c>
      <c r="BQ20">
        <f t="shared" si="260"/>
        <v>175</v>
      </c>
      <c r="BR20">
        <f t="shared" si="260"/>
        <v>343</v>
      </c>
      <c r="BS20">
        <f t="shared" ref="BS20:CX20" si="261">INDEX(_Inf_Data,MATCH($E20,_Inf_Country,0),MATCH(BS$2,_Inf_Day,0))-INDEX(_Inf_Data,MATCH($E20,_Inf_Country,0),MATCH(BR$2,_Inf_Day,0))*$C$2</f>
        <v>308</v>
      </c>
      <c r="BT20">
        <f t="shared" si="261"/>
        <v>323</v>
      </c>
      <c r="BU20">
        <f t="shared" si="261"/>
        <v>247</v>
      </c>
      <c r="BV20">
        <f t="shared" si="261"/>
        <v>319</v>
      </c>
      <c r="BW20">
        <f t="shared" si="261"/>
        <v>339</v>
      </c>
      <c r="BX20">
        <f t="shared" si="261"/>
        <v>376</v>
      </c>
      <c r="BY20">
        <f t="shared" si="261"/>
        <v>386</v>
      </c>
      <c r="BZ20">
        <f t="shared" si="261"/>
        <v>445</v>
      </c>
      <c r="CA20">
        <f t="shared" si="261"/>
        <v>392</v>
      </c>
      <c r="CB20">
        <f t="shared" si="261"/>
        <v>385</v>
      </c>
      <c r="CC20">
        <f t="shared" si="261"/>
        <v>233</v>
      </c>
      <c r="CD20">
        <f t="shared" si="261"/>
        <v>246</v>
      </c>
      <c r="CE20">
        <f t="shared" si="261"/>
        <v>226</v>
      </c>
      <c r="CF20">
        <f t="shared" si="261"/>
        <v>547</v>
      </c>
      <c r="CG20">
        <f t="shared" si="261"/>
        <v>311</v>
      </c>
      <c r="CH20">
        <f t="shared" si="261"/>
        <v>380</v>
      </c>
      <c r="CI20">
        <f t="shared" si="261"/>
        <v>414</v>
      </c>
      <c r="CJ20">
        <f t="shared" si="261"/>
        <v>389</v>
      </c>
      <c r="CK20">
        <f t="shared" si="261"/>
        <v>254</v>
      </c>
      <c r="CL20">
        <f t="shared" si="261"/>
        <v>330</v>
      </c>
      <c r="CM20">
        <f t="shared" si="261"/>
        <v>395</v>
      </c>
      <c r="CN20">
        <f t="shared" si="261"/>
        <v>372</v>
      </c>
      <c r="CO20">
        <f t="shared" si="261"/>
        <v>393</v>
      </c>
      <c r="CP20">
        <f t="shared" si="261"/>
        <v>290</v>
      </c>
      <c r="CQ20">
        <f t="shared" si="261"/>
        <v>382</v>
      </c>
      <c r="CR20">
        <f t="shared" si="261"/>
        <v>361</v>
      </c>
      <c r="CS20">
        <f t="shared" si="261"/>
        <v>418</v>
      </c>
      <c r="CT20">
        <f t="shared" si="261"/>
        <v>387</v>
      </c>
      <c r="CU20">
        <f t="shared" si="261"/>
        <v>978</v>
      </c>
      <c r="CV20">
        <f t="shared" si="261"/>
        <v>712</v>
      </c>
      <c r="CW20">
        <f t="shared" si="261"/>
        <v>473</v>
      </c>
      <c r="CX20">
        <f t="shared" si="261"/>
        <v>438</v>
      </c>
      <c r="CY20">
        <f t="shared" ref="CY20:EE20" si="262">INDEX(_Inf_Data,MATCH($E20,_Inf_Country,0),MATCH(CY$2,_Inf_Day,0))-INDEX(_Inf_Data,MATCH($E20,_Inf_Country,0),MATCH(CX$2,_Inf_Day,0))*$C$2</f>
        <v>437</v>
      </c>
      <c r="CZ20">
        <f t="shared" si="262"/>
        <v>442</v>
      </c>
      <c r="DA20">
        <f t="shared" si="262"/>
        <v>526</v>
      </c>
      <c r="DB20">
        <f t="shared" si="262"/>
        <v>509</v>
      </c>
      <c r="DC20">
        <f t="shared" si="262"/>
        <v>432</v>
      </c>
      <c r="DD20">
        <f t="shared" si="262"/>
        <v>410</v>
      </c>
      <c r="DE20">
        <f t="shared" si="262"/>
        <v>283</v>
      </c>
      <c r="DF20">
        <f t="shared" si="262"/>
        <v>449</v>
      </c>
      <c r="DG20">
        <f t="shared" si="262"/>
        <v>465</v>
      </c>
      <c r="DH20">
        <f t="shared" si="262"/>
        <v>538</v>
      </c>
      <c r="DI20">
        <f t="shared" si="262"/>
        <v>457</v>
      </c>
      <c r="DJ20">
        <f t="shared" si="262"/>
        <v>548</v>
      </c>
      <c r="DK20">
        <f t="shared" si="262"/>
        <v>328</v>
      </c>
      <c r="DL20">
        <f t="shared" si="262"/>
        <v>176</v>
      </c>
      <c r="DM20">
        <f t="shared" si="262"/>
        <v>278</v>
      </c>
      <c r="DN20">
        <f t="shared" si="163"/>
        <v>318</v>
      </c>
      <c r="DO20">
        <f t="shared" si="262"/>
        <v>363</v>
      </c>
      <c r="DP20">
        <f t="shared" si="262"/>
        <v>394</v>
      </c>
      <c r="DQ20">
        <f t="shared" si="262"/>
        <v>401</v>
      </c>
      <c r="DR20">
        <f t="shared" si="262"/>
        <v>305</v>
      </c>
      <c r="DS20">
        <f t="shared" si="262"/>
        <v>264</v>
      </c>
      <c r="DT20">
        <f t="shared" si="262"/>
        <v>280</v>
      </c>
      <c r="DU20">
        <f t="shared" si="262"/>
        <v>315</v>
      </c>
      <c r="DV20">
        <f t="shared" si="262"/>
        <v>394</v>
      </c>
      <c r="DW20">
        <f t="shared" si="262"/>
        <v>296</v>
      </c>
      <c r="DX20">
        <f t="shared" si="262"/>
        <v>477</v>
      </c>
      <c r="DY20">
        <f t="shared" si="262"/>
        <v>210</v>
      </c>
      <c r="DZ20">
        <f t="shared" si="262"/>
        <v>82</v>
      </c>
      <c r="EA20">
        <f t="shared" si="262"/>
        <v>296</v>
      </c>
      <c r="EB20">
        <f t="shared" si="262"/>
        <v>202</v>
      </c>
      <c r="EC20">
        <f t="shared" si="262"/>
        <v>353</v>
      </c>
      <c r="ED20">
        <f t="shared" si="262"/>
        <v>491</v>
      </c>
      <c r="EE20">
        <f t="shared" si="262"/>
        <v>486</v>
      </c>
      <c r="EF20">
        <f t="shared" si="164"/>
        <v>280</v>
      </c>
      <c r="EG20">
        <f t="shared" si="165"/>
        <v>199</v>
      </c>
      <c r="EH20">
        <f t="shared" si="166"/>
        <v>211</v>
      </c>
      <c r="EI20">
        <f t="shared" si="167"/>
        <v>272</v>
      </c>
      <c r="EJ20">
        <f t="shared" si="168"/>
        <v>300</v>
      </c>
      <c r="EK20">
        <f t="shared" si="169"/>
        <v>255</v>
      </c>
      <c r="EL20">
        <f t="shared" si="170"/>
        <v>233</v>
      </c>
      <c r="EM20">
        <f t="shared" si="101"/>
        <v>153</v>
      </c>
      <c r="EN20">
        <f t="shared" si="102"/>
        <v>182</v>
      </c>
      <c r="EO20">
        <f t="shared" si="103"/>
        <v>164</v>
      </c>
      <c r="EP20">
        <f t="shared" si="104"/>
        <v>151</v>
      </c>
      <c r="EQ20">
        <f t="shared" si="105"/>
        <v>148</v>
      </c>
      <c r="ER20">
        <f t="shared" si="106"/>
        <v>175</v>
      </c>
      <c r="ES20">
        <f t="shared" si="107"/>
        <v>195</v>
      </c>
      <c r="ET20">
        <f t="shared" si="108"/>
        <v>113</v>
      </c>
      <c r="EU20">
        <f t="shared" si="109"/>
        <v>169</v>
      </c>
      <c r="EV20">
        <f t="shared" si="110"/>
        <v>143</v>
      </c>
      <c r="EW20">
        <f t="shared" si="111"/>
        <v>229</v>
      </c>
      <c r="EX20">
        <f t="shared" si="112"/>
        <v>230</v>
      </c>
      <c r="EY20">
        <f t="shared" si="113"/>
        <v>286</v>
      </c>
      <c r="EZ20">
        <f t="shared" si="114"/>
        <v>161</v>
      </c>
      <c r="FA20">
        <f t="shared" si="115"/>
        <v>191</v>
      </c>
      <c r="FB20">
        <f t="shared" si="116"/>
        <v>165</v>
      </c>
      <c r="FC20">
        <f t="shared" si="117"/>
        <v>188</v>
      </c>
      <c r="FD20">
        <f t="shared" si="118"/>
        <v>262</v>
      </c>
      <c r="FE20">
        <f t="shared" si="119"/>
        <v>324</v>
      </c>
      <c r="FF20">
        <f t="shared" si="120"/>
        <v>317</v>
      </c>
      <c r="FG20">
        <f t="shared" si="121"/>
        <v>226</v>
      </c>
      <c r="FH20">
        <f t="shared" si="122"/>
        <v>284</v>
      </c>
      <c r="FI20">
        <f t="shared" si="123"/>
        <v>204</v>
      </c>
      <c r="FJ20">
        <f t="shared" si="124"/>
        <v>204</v>
      </c>
      <c r="FK20">
        <f t="shared" si="125"/>
        <v>314</v>
      </c>
      <c r="FL20">
        <f t="shared" si="126"/>
        <v>323</v>
      </c>
      <c r="FM20">
        <f t="shared" si="127"/>
        <v>260</v>
      </c>
      <c r="FN20">
        <f t="shared" si="128"/>
        <v>254</v>
      </c>
      <c r="FO20">
        <f t="shared" si="129"/>
        <v>199</v>
      </c>
      <c r="FP20">
        <f t="shared" si="130"/>
        <v>192</v>
      </c>
      <c r="FQ20">
        <f t="shared" si="131"/>
        <v>407</v>
      </c>
      <c r="FR20">
        <f t="shared" si="132"/>
        <v>452</v>
      </c>
      <c r="FS20">
        <f t="shared" si="133"/>
        <v>408</v>
      </c>
      <c r="FT20">
        <f t="shared" si="134"/>
        <v>666</v>
      </c>
      <c r="FU20">
        <f t="shared" si="135"/>
        <v>400</v>
      </c>
      <c r="FV20">
        <f t="shared" si="136"/>
        <v>322</v>
      </c>
      <c r="FW20">
        <f t="shared" si="137"/>
        <v>323</v>
      </c>
      <c r="FX20">
        <f t="shared" si="138"/>
        <v>450</v>
      </c>
      <c r="FY20">
        <f t="shared" si="139"/>
        <v>469</v>
      </c>
      <c r="FZ20">
        <f t="shared" si="140"/>
        <v>571</v>
      </c>
      <c r="GA20">
        <f t="shared" si="141"/>
        <v>618</v>
      </c>
      <c r="GB20">
        <f t="shared" si="142"/>
        <v>444</v>
      </c>
      <c r="GC20">
        <f t="shared" si="143"/>
        <v>354</v>
      </c>
      <c r="GD20">
        <f t="shared" si="144"/>
        <v>424</v>
      </c>
      <c r="GE20">
        <f t="shared" si="145"/>
        <v>493</v>
      </c>
      <c r="GF20">
        <f t="shared" si="146"/>
        <v>639</v>
      </c>
      <c r="GG20">
        <f t="shared" si="147"/>
        <v>615</v>
      </c>
      <c r="GH20">
        <f t="shared" si="148"/>
        <v>667</v>
      </c>
      <c r="GI20">
        <f t="shared" si="149"/>
        <v>809</v>
      </c>
      <c r="GJ20">
        <f t="shared" si="150"/>
        <v>547</v>
      </c>
      <c r="GK20">
        <f t="shared" si="151"/>
        <v>229</v>
      </c>
      <c r="GL20">
        <f t="shared" si="152"/>
        <v>749</v>
      </c>
      <c r="GM20">
        <f t="shared" si="153"/>
        <v>482</v>
      </c>
      <c r="GN20">
        <f t="shared" si="154"/>
        <v>408</v>
      </c>
      <c r="GO20">
        <f t="shared" si="155"/>
        <v>605</v>
      </c>
      <c r="GP20">
        <v>1</v>
      </c>
      <c r="GR20">
        <f t="array" ref="GR20">MAX(IF(ISNA(G20:GO20),"",G20:GO20))</f>
        <v>978</v>
      </c>
      <c r="GS20">
        <f t="shared" ca="1" si="171"/>
        <v>204</v>
      </c>
      <c r="GT20">
        <f t="shared" ca="1" si="156"/>
        <v>48376</v>
      </c>
      <c r="GU20" s="50">
        <f t="shared" ca="1" si="172"/>
        <v>4.2169670911195636E-3</v>
      </c>
      <c r="GV20" s="50">
        <f t="shared" ca="1" si="233"/>
        <v>11471751.843137255</v>
      </c>
      <c r="GW20" s="50">
        <f t="shared" ca="1" si="234"/>
        <v>3.6759573853946984E-10</v>
      </c>
      <c r="GX20" s="50">
        <f t="shared" ca="1" si="235"/>
        <v>3.1207521307827944E+16</v>
      </c>
      <c r="GY20" s="50">
        <f t="shared" ca="1" si="236"/>
        <v>1.1779075143890518E-26</v>
      </c>
      <c r="GZ20" s="50">
        <f t="shared" ca="1" si="237"/>
        <v>2.6494033637279601E+42</v>
      </c>
      <c r="HA20" s="50">
        <f t="shared" ca="1" si="209"/>
        <v>4.4459349999904313E-69</v>
      </c>
      <c r="HB20" s="50">
        <f t="shared" ca="1" si="210"/>
        <v>5.9591590154459351E+110</v>
      </c>
      <c r="HC20" s="50">
        <f t="shared" ca="1" si="211"/>
        <v>7.460675220222721E-180</v>
      </c>
      <c r="HD20" s="50">
        <f t="shared" ca="1" si="212"/>
        <v>7.9874258556292417E+289</v>
      </c>
      <c r="HE20" s="50">
        <f t="shared" ca="1" si="213"/>
        <v>0</v>
      </c>
      <c r="HF20" s="50" t="e">
        <f t="shared" ca="1" si="214"/>
        <v>#DIV/0!</v>
      </c>
      <c r="HG20" s="50" t="e">
        <f t="shared" ca="1" si="215"/>
        <v>#DIV/0!</v>
      </c>
      <c r="HH20" s="50" t="e">
        <f t="shared" ca="1" si="216"/>
        <v>#DIV/0!</v>
      </c>
      <c r="HI20" s="50" t="e">
        <f t="shared" ca="1" si="217"/>
        <v>#DIV/0!</v>
      </c>
      <c r="HJ20" s="50" t="e">
        <f t="shared" ca="1" si="218"/>
        <v>#DIV/0!</v>
      </c>
      <c r="HK20" s="50" t="e">
        <f t="shared" ca="1" si="219"/>
        <v>#DIV/0!</v>
      </c>
      <c r="HL20" s="50" t="e">
        <f t="shared" ca="1" si="220"/>
        <v>#DIV/0!</v>
      </c>
      <c r="HM20" s="50" t="e">
        <f t="shared" ca="1" si="221"/>
        <v>#DIV/0!</v>
      </c>
      <c r="HN20" s="50" t="e">
        <f t="shared" ca="1" si="222"/>
        <v>#DIV/0!</v>
      </c>
      <c r="HO20" s="50" t="e">
        <f t="shared" ca="1" si="223"/>
        <v>#DIV/0!</v>
      </c>
      <c r="HP20" s="50" t="e">
        <f t="shared" ca="1" si="224"/>
        <v>#DIV/0!</v>
      </c>
      <c r="HQ20" s="50" t="e">
        <f t="shared" ca="1" si="225"/>
        <v>#DIV/0!</v>
      </c>
      <c r="HR20" s="50" t="e">
        <f t="shared" ca="1" si="226"/>
        <v>#DIV/0!</v>
      </c>
      <c r="HS20" s="50" t="e">
        <f t="shared" ca="1" si="227"/>
        <v>#DIV/0!</v>
      </c>
      <c r="HT20" s="50" t="e">
        <f t="shared" ca="1" si="228"/>
        <v>#DIV/0!</v>
      </c>
    </row>
    <row r="21" spans="1:228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58"/>
        <v>3.8550501156515036E-3</v>
      </c>
      <c r="E21" s="13" t="str">
        <f t="shared" si="89"/>
        <v>South Dakota</v>
      </c>
      <c r="F21" s="13">
        <f t="shared" si="90"/>
        <v>0</v>
      </c>
      <c r="G21" s="13">
        <f t="shared" ref="G21:AL21" si="263">INDEX(_Inf_Data,MATCH($E21,_Inf_Country,0),MATCH(G$2,_Inf_Day,0))-INDEX(_Inf_Data,MATCH($E21,_Inf_Country,0),MATCH(F$2,_Inf_Day,0))*$C$2</f>
        <v>0</v>
      </c>
      <c r="H21" s="13">
        <f t="shared" si="263"/>
        <v>0</v>
      </c>
      <c r="I21" s="13">
        <f t="shared" si="263"/>
        <v>0</v>
      </c>
      <c r="J21" s="13">
        <f t="shared" si="263"/>
        <v>0</v>
      </c>
      <c r="K21" s="13">
        <f t="shared" si="263"/>
        <v>0</v>
      </c>
      <c r="L21" s="13">
        <f t="shared" si="263"/>
        <v>0</v>
      </c>
      <c r="M21" s="13">
        <f t="shared" si="263"/>
        <v>0</v>
      </c>
      <c r="N21" s="13">
        <f t="shared" si="263"/>
        <v>0</v>
      </c>
      <c r="O21" s="13">
        <f t="shared" si="263"/>
        <v>0</v>
      </c>
      <c r="P21" s="13">
        <f t="shared" si="263"/>
        <v>0</v>
      </c>
      <c r="Q21" s="13">
        <f t="shared" si="263"/>
        <v>0</v>
      </c>
      <c r="R21" s="13">
        <f t="shared" si="263"/>
        <v>0</v>
      </c>
      <c r="S21" s="13">
        <f t="shared" si="263"/>
        <v>0</v>
      </c>
      <c r="T21" s="13">
        <f t="shared" si="263"/>
        <v>0</v>
      </c>
      <c r="U21" s="13">
        <f t="shared" si="263"/>
        <v>0</v>
      </c>
      <c r="V21">
        <f t="shared" si="263"/>
        <v>0</v>
      </c>
      <c r="W21">
        <f t="shared" si="263"/>
        <v>0</v>
      </c>
      <c r="X21">
        <f t="shared" si="263"/>
        <v>0</v>
      </c>
      <c r="Y21">
        <f t="shared" si="263"/>
        <v>0</v>
      </c>
      <c r="Z21">
        <f t="shared" si="263"/>
        <v>0</v>
      </c>
      <c r="AA21">
        <f t="shared" si="263"/>
        <v>0</v>
      </c>
      <c r="AB21">
        <f t="shared" si="263"/>
        <v>0</v>
      </c>
      <c r="AC21">
        <f t="shared" si="263"/>
        <v>0</v>
      </c>
      <c r="AD21">
        <f t="shared" si="263"/>
        <v>0</v>
      </c>
      <c r="AE21">
        <f t="shared" si="263"/>
        <v>0</v>
      </c>
      <c r="AF21">
        <f t="shared" si="263"/>
        <v>0</v>
      </c>
      <c r="AG21">
        <f t="shared" si="263"/>
        <v>0</v>
      </c>
      <c r="AH21">
        <f t="shared" si="263"/>
        <v>0</v>
      </c>
      <c r="AI21">
        <f t="shared" si="263"/>
        <v>0</v>
      </c>
      <c r="AJ21">
        <f t="shared" si="263"/>
        <v>0</v>
      </c>
      <c r="AK21">
        <f t="shared" si="263"/>
        <v>0</v>
      </c>
      <c r="AL21">
        <f t="shared" si="263"/>
        <v>0</v>
      </c>
      <c r="AM21">
        <f t="shared" ref="AM21:BR21" si="264">INDEX(_Inf_Data,MATCH($E21,_Inf_Country,0),MATCH(AM$2,_Inf_Day,0))-INDEX(_Inf_Data,MATCH($E21,_Inf_Country,0),MATCH(AL$2,_Inf_Day,0))*$C$2</f>
        <v>0</v>
      </c>
      <c r="AN21">
        <f t="shared" si="264"/>
        <v>0</v>
      </c>
      <c r="AO21">
        <f t="shared" si="264"/>
        <v>0</v>
      </c>
      <c r="AP21">
        <f t="shared" si="264"/>
        <v>0</v>
      </c>
      <c r="AQ21">
        <f t="shared" si="264"/>
        <v>0</v>
      </c>
      <c r="AR21">
        <f t="shared" si="264"/>
        <v>0</v>
      </c>
      <c r="AS21">
        <f t="shared" si="264"/>
        <v>0</v>
      </c>
      <c r="AT21">
        <f t="shared" si="264"/>
        <v>0</v>
      </c>
      <c r="AU21">
        <f t="shared" si="264"/>
        <v>0</v>
      </c>
      <c r="AV21">
        <f t="shared" si="264"/>
        <v>0</v>
      </c>
      <c r="AW21">
        <f t="shared" si="264"/>
        <v>0</v>
      </c>
      <c r="AX21">
        <f t="shared" si="264"/>
        <v>0</v>
      </c>
      <c r="AY21">
        <f t="shared" si="264"/>
        <v>0</v>
      </c>
      <c r="AZ21">
        <f t="shared" si="264"/>
        <v>0</v>
      </c>
      <c r="BA21">
        <f t="shared" si="264"/>
        <v>0</v>
      </c>
      <c r="BB21">
        <f t="shared" si="264"/>
        <v>0</v>
      </c>
      <c r="BC21">
        <f t="shared" si="264"/>
        <v>8</v>
      </c>
      <c r="BD21">
        <f t="shared" si="264"/>
        <v>-1</v>
      </c>
      <c r="BE21">
        <f t="shared" si="264"/>
        <v>1</v>
      </c>
      <c r="BF21">
        <f t="shared" si="264"/>
        <v>0</v>
      </c>
      <c r="BG21">
        <f t="shared" si="264"/>
        <v>0</v>
      </c>
      <c r="BH21">
        <f t="shared" si="264"/>
        <v>2</v>
      </c>
      <c r="BI21">
        <f t="shared" si="264"/>
        <v>1</v>
      </c>
      <c r="BJ21">
        <f t="shared" si="264"/>
        <v>0</v>
      </c>
      <c r="BK21">
        <f t="shared" si="264"/>
        <v>3</v>
      </c>
      <c r="BL21">
        <f t="shared" si="264"/>
        <v>0</v>
      </c>
      <c r="BM21">
        <f t="shared" si="264"/>
        <v>0</v>
      </c>
      <c r="BN21">
        <f t="shared" si="264"/>
        <v>7</v>
      </c>
      <c r="BO21">
        <f t="shared" si="264"/>
        <v>7</v>
      </c>
      <c r="BP21">
        <f t="shared" si="264"/>
        <v>2</v>
      </c>
      <c r="BQ21">
        <f t="shared" si="264"/>
        <v>11</v>
      </c>
      <c r="BR21">
        <f t="shared" si="264"/>
        <v>5</v>
      </c>
      <c r="BS21">
        <f t="shared" ref="BS21:CX21" si="265">INDEX(_Inf_Data,MATCH($E21,_Inf_Country,0),MATCH(BS$2,_Inf_Day,0))-INDEX(_Inf_Data,MATCH($E21,_Inf_Country,0),MATCH(BR$2,_Inf_Day,0))*$C$2</f>
        <v>12</v>
      </c>
      <c r="BT21">
        <f t="shared" si="265"/>
        <v>10</v>
      </c>
      <c r="BU21">
        <f t="shared" si="265"/>
        <v>22</v>
      </c>
      <c r="BV21">
        <f t="shared" si="265"/>
        <v>11</v>
      </c>
      <c r="BW21">
        <f t="shared" si="265"/>
        <v>7</v>
      </c>
      <c r="BX21">
        <f t="shared" si="265"/>
        <v>21</v>
      </c>
      <c r="BY21">
        <f t="shared" si="265"/>
        <v>36</v>
      </c>
      <c r="BZ21">
        <f t="shared" si="265"/>
        <v>22</v>
      </c>
      <c r="CA21">
        <f t="shared" si="265"/>
        <v>25</v>
      </c>
      <c r="CB21">
        <f t="shared" si="265"/>
        <v>28</v>
      </c>
      <c r="CC21">
        <f t="shared" si="265"/>
        <v>48</v>
      </c>
      <c r="CD21">
        <f t="shared" si="265"/>
        <v>32</v>
      </c>
      <c r="CE21">
        <f t="shared" si="265"/>
        <v>73</v>
      </c>
      <c r="CF21">
        <f t="shared" si="265"/>
        <v>54</v>
      </c>
      <c r="CG21">
        <f t="shared" si="265"/>
        <v>89</v>
      </c>
      <c r="CH21">
        <f t="shared" si="265"/>
        <v>90</v>
      </c>
      <c r="CI21">
        <f t="shared" si="265"/>
        <v>104</v>
      </c>
      <c r="CJ21">
        <f t="shared" si="265"/>
        <v>138</v>
      </c>
      <c r="CK21">
        <f t="shared" si="265"/>
        <v>120</v>
      </c>
      <c r="CL21">
        <f t="shared" si="265"/>
        <v>180</v>
      </c>
      <c r="CM21">
        <f t="shared" si="265"/>
        <v>143</v>
      </c>
      <c r="CN21">
        <f t="shared" si="265"/>
        <v>100</v>
      </c>
      <c r="CO21">
        <f t="shared" si="265"/>
        <v>131</v>
      </c>
      <c r="CP21">
        <f t="shared" si="265"/>
        <v>93</v>
      </c>
      <c r="CQ21">
        <f t="shared" si="265"/>
        <v>50</v>
      </c>
      <c r="CR21">
        <f t="shared" si="265"/>
        <v>70</v>
      </c>
      <c r="CS21">
        <f t="shared" si="265"/>
        <v>103</v>
      </c>
      <c r="CT21">
        <f t="shared" si="265"/>
        <v>98</v>
      </c>
      <c r="CU21">
        <f t="shared" si="265"/>
        <v>84</v>
      </c>
      <c r="CV21">
        <f t="shared" si="265"/>
        <v>107</v>
      </c>
      <c r="CW21">
        <f t="shared" si="265"/>
        <v>65</v>
      </c>
      <c r="CX21">
        <f t="shared" si="265"/>
        <v>32</v>
      </c>
      <c r="CY21">
        <f t="shared" ref="CY21:EE21" si="266">INDEX(_Inf_Data,MATCH($E21,_Inf_Country,0),MATCH(CY$2,_Inf_Day,0))-INDEX(_Inf_Data,MATCH($E21,_Inf_Country,0),MATCH(CX$2,_Inf_Day,0))*$C$2</f>
        <v>69</v>
      </c>
      <c r="CZ21">
        <f t="shared" si="266"/>
        <v>60</v>
      </c>
      <c r="DA21">
        <f t="shared" si="266"/>
        <v>76</v>
      </c>
      <c r="DB21">
        <f t="shared" si="266"/>
        <v>76</v>
      </c>
      <c r="DC21">
        <f t="shared" si="266"/>
        <v>63</v>
      </c>
      <c r="DD21">
        <f t="shared" si="266"/>
        <v>43</v>
      </c>
      <c r="DE21">
        <f t="shared" si="266"/>
        <v>37</v>
      </c>
      <c r="DF21">
        <f t="shared" si="266"/>
        <v>53</v>
      </c>
      <c r="DG21">
        <f t="shared" si="266"/>
        <v>59</v>
      </c>
      <c r="DH21">
        <f t="shared" si="266"/>
        <v>126</v>
      </c>
      <c r="DI21">
        <f t="shared" si="266"/>
        <v>239</v>
      </c>
      <c r="DJ21">
        <f t="shared" si="266"/>
        <v>248</v>
      </c>
      <c r="DK21">
        <f t="shared" si="266"/>
        <v>124</v>
      </c>
      <c r="DL21">
        <f t="shared" si="266"/>
        <v>97</v>
      </c>
      <c r="DM21">
        <f t="shared" si="266"/>
        <v>49</v>
      </c>
      <c r="DN21">
        <f t="shared" si="163"/>
        <v>69</v>
      </c>
      <c r="DO21">
        <f t="shared" si="266"/>
        <v>60</v>
      </c>
      <c r="DP21">
        <f t="shared" si="266"/>
        <v>95</v>
      </c>
      <c r="DQ21">
        <f t="shared" si="266"/>
        <v>72</v>
      </c>
      <c r="DR21">
        <f t="shared" si="266"/>
        <v>28</v>
      </c>
      <c r="DS21">
        <f t="shared" si="266"/>
        <v>40</v>
      </c>
      <c r="DT21">
        <f t="shared" si="266"/>
        <v>58</v>
      </c>
      <c r="DU21">
        <f t="shared" si="266"/>
        <v>92</v>
      </c>
      <c r="DV21">
        <f t="shared" si="266"/>
        <v>0</v>
      </c>
      <c r="DW21">
        <f t="shared" si="266"/>
        <v>179</v>
      </c>
      <c r="DX21">
        <f t="shared" si="266"/>
        <v>108</v>
      </c>
      <c r="DY21">
        <f t="shared" si="266"/>
        <v>99</v>
      </c>
      <c r="DZ21">
        <f t="shared" si="266"/>
        <v>23</v>
      </c>
      <c r="EA21">
        <f t="shared" si="266"/>
        <v>67</v>
      </c>
      <c r="EB21">
        <f t="shared" si="266"/>
        <v>57</v>
      </c>
      <c r="EC21">
        <f t="shared" si="266"/>
        <v>83</v>
      </c>
      <c r="ED21">
        <f t="shared" si="266"/>
        <v>73</v>
      </c>
      <c r="EE21">
        <f t="shared" si="266"/>
        <v>94</v>
      </c>
      <c r="EF21">
        <f t="shared" si="164"/>
        <v>33</v>
      </c>
      <c r="EG21">
        <f t="shared" si="165"/>
        <v>41</v>
      </c>
      <c r="EH21">
        <f t="shared" si="166"/>
        <v>33</v>
      </c>
      <c r="EI21">
        <f t="shared" si="167"/>
        <v>95</v>
      </c>
      <c r="EJ21">
        <f t="shared" si="168"/>
        <v>85</v>
      </c>
      <c r="EK21">
        <f t="shared" si="169"/>
        <v>30</v>
      </c>
      <c r="EL21">
        <f t="shared" si="170"/>
        <v>90</v>
      </c>
      <c r="EM21">
        <f t="shared" si="101"/>
        <v>71</v>
      </c>
      <c r="EN21">
        <f t="shared" si="102"/>
        <v>33</v>
      </c>
      <c r="EO21">
        <f t="shared" si="103"/>
        <v>52</v>
      </c>
      <c r="EP21">
        <f t="shared" si="104"/>
        <v>81</v>
      </c>
      <c r="EQ21">
        <f t="shared" si="105"/>
        <v>61</v>
      </c>
      <c r="ER21">
        <f t="shared" si="106"/>
        <v>77</v>
      </c>
      <c r="ES21">
        <f t="shared" si="107"/>
        <v>91</v>
      </c>
      <c r="ET21">
        <f t="shared" si="108"/>
        <v>65</v>
      </c>
      <c r="EU21">
        <f t="shared" si="109"/>
        <v>30</v>
      </c>
      <c r="EV21">
        <f t="shared" si="110"/>
        <v>38</v>
      </c>
      <c r="EW21">
        <f t="shared" si="111"/>
        <v>84</v>
      </c>
      <c r="EX21">
        <f t="shared" si="112"/>
        <v>59</v>
      </c>
      <c r="EY21">
        <f t="shared" si="113"/>
        <v>49</v>
      </c>
      <c r="EZ21">
        <f t="shared" si="114"/>
        <v>67</v>
      </c>
      <c r="FA21">
        <f t="shared" si="115"/>
        <v>72</v>
      </c>
      <c r="FB21">
        <f t="shared" si="116"/>
        <v>29</v>
      </c>
      <c r="FC21">
        <f t="shared" si="117"/>
        <v>27</v>
      </c>
      <c r="FD21">
        <f t="shared" si="118"/>
        <v>66</v>
      </c>
      <c r="FE21">
        <f t="shared" si="119"/>
        <v>60</v>
      </c>
      <c r="FF21">
        <f t="shared" si="120"/>
        <v>56</v>
      </c>
      <c r="FG21">
        <f t="shared" si="121"/>
        <v>91</v>
      </c>
      <c r="FH21">
        <f t="shared" si="122"/>
        <v>55</v>
      </c>
      <c r="FI21">
        <f t="shared" si="123"/>
        <v>35</v>
      </c>
      <c r="FJ21">
        <f t="shared" si="124"/>
        <v>48</v>
      </c>
      <c r="FK21">
        <f t="shared" si="125"/>
        <v>62</v>
      </c>
      <c r="FL21">
        <f t="shared" si="126"/>
        <v>67</v>
      </c>
      <c r="FM21">
        <f t="shared" si="127"/>
        <v>85</v>
      </c>
      <c r="FN21">
        <f t="shared" si="128"/>
        <v>50</v>
      </c>
      <c r="FO21">
        <f t="shared" si="129"/>
        <v>35</v>
      </c>
      <c r="FP21">
        <f t="shared" si="130"/>
        <v>42</v>
      </c>
      <c r="FQ21">
        <f t="shared" si="131"/>
        <v>58</v>
      </c>
      <c r="FR21">
        <f t="shared" si="132"/>
        <v>79</v>
      </c>
      <c r="FS21">
        <f t="shared" si="133"/>
        <v>94</v>
      </c>
      <c r="FT21">
        <f t="shared" si="134"/>
        <v>65</v>
      </c>
      <c r="FU21">
        <f t="shared" si="135"/>
        <v>53</v>
      </c>
      <c r="FV21">
        <f t="shared" si="136"/>
        <v>45</v>
      </c>
      <c r="FW21">
        <f t="shared" si="137"/>
        <v>25</v>
      </c>
      <c r="FX21">
        <f t="shared" si="138"/>
        <v>48</v>
      </c>
      <c r="FY21">
        <f t="shared" si="139"/>
        <v>80</v>
      </c>
      <c r="FZ21">
        <f t="shared" si="140"/>
        <v>42</v>
      </c>
      <c r="GA21">
        <f t="shared" si="141"/>
        <v>95</v>
      </c>
      <c r="GB21">
        <f t="shared" si="142"/>
        <v>73</v>
      </c>
      <c r="GC21">
        <f t="shared" si="143"/>
        <v>44</v>
      </c>
      <c r="GD21">
        <f t="shared" si="144"/>
        <v>37</v>
      </c>
      <c r="GE21">
        <f t="shared" si="145"/>
        <v>76</v>
      </c>
      <c r="GF21">
        <f t="shared" si="146"/>
        <v>58</v>
      </c>
      <c r="GG21">
        <f t="shared" si="147"/>
        <v>66</v>
      </c>
      <c r="GH21">
        <f t="shared" si="148"/>
        <v>57</v>
      </c>
      <c r="GI21">
        <f t="shared" si="149"/>
        <v>105</v>
      </c>
      <c r="GJ21">
        <f t="shared" si="150"/>
        <v>90</v>
      </c>
      <c r="GK21">
        <f t="shared" si="151"/>
        <v>49</v>
      </c>
      <c r="GL21">
        <f t="shared" si="152"/>
        <v>48</v>
      </c>
      <c r="GM21">
        <f t="shared" si="153"/>
        <v>149</v>
      </c>
      <c r="GN21">
        <f t="shared" si="154"/>
        <v>44</v>
      </c>
      <c r="GO21">
        <f t="shared" si="155"/>
        <v>79</v>
      </c>
      <c r="GP21">
        <v>1</v>
      </c>
      <c r="GR21">
        <f t="array" ref="GR21">MAX(IF(ISNA(G21:GO21),"",G21:GO21))</f>
        <v>248</v>
      </c>
      <c r="GS21">
        <f t="shared" ca="1" si="171"/>
        <v>35</v>
      </c>
      <c r="GT21">
        <f t="shared" ca="1" si="156"/>
        <v>9079</v>
      </c>
      <c r="GU21" s="50">
        <f t="shared" ca="1" si="172"/>
        <v>3.8550501156515036E-3</v>
      </c>
      <c r="GV21" s="50">
        <f t="shared" ca="1" si="233"/>
        <v>2355092.6</v>
      </c>
      <c r="GW21" s="50">
        <f t="shared" ca="1" si="234"/>
        <v>1.6368995918256052E-9</v>
      </c>
      <c r="GX21" s="50">
        <f t="shared" ca="1" si="235"/>
        <v>1438752023496692.8</v>
      </c>
      <c r="GY21" s="50">
        <f t="shared" ca="1" si="236"/>
        <v>1.137721834682353E-24</v>
      </c>
      <c r="GZ21" s="50">
        <f t="shared" ca="1" si="237"/>
        <v>1.2645903239594466E+39</v>
      </c>
      <c r="HA21" s="50">
        <f t="shared" ca="1" si="209"/>
        <v>8.9967621381138917E-64</v>
      </c>
      <c r="HB21" s="50">
        <f t="shared" ca="1" si="210"/>
        <v>1.4056060442035417E+102</v>
      </c>
      <c r="HC21" s="50">
        <f t="shared" ca="1" si="211"/>
        <v>6.4006285226325451E-166</v>
      </c>
      <c r="HD21" s="50">
        <f t="shared" ca="1" si="212"/>
        <v>2.1960437779404567E+267</v>
      </c>
      <c r="HE21" s="50">
        <f t="shared" ca="1" si="213"/>
        <v>0</v>
      </c>
      <c r="HF21" s="50" t="e">
        <f t="shared" ca="1" si="214"/>
        <v>#DIV/0!</v>
      </c>
      <c r="HG21" s="50" t="e">
        <f t="shared" ca="1" si="215"/>
        <v>#DIV/0!</v>
      </c>
      <c r="HH21" s="50" t="e">
        <f t="shared" ca="1" si="216"/>
        <v>#DIV/0!</v>
      </c>
      <c r="HI21" s="50" t="e">
        <f t="shared" ca="1" si="217"/>
        <v>#DIV/0!</v>
      </c>
      <c r="HJ21" s="50" t="e">
        <f t="shared" ca="1" si="218"/>
        <v>#DIV/0!</v>
      </c>
      <c r="HK21" s="50" t="e">
        <f t="shared" ca="1" si="219"/>
        <v>#DIV/0!</v>
      </c>
      <c r="HL21" s="50" t="e">
        <f t="shared" ca="1" si="220"/>
        <v>#DIV/0!</v>
      </c>
      <c r="HM21" s="50" t="e">
        <f t="shared" ca="1" si="221"/>
        <v>#DIV/0!</v>
      </c>
      <c r="HN21" s="50" t="e">
        <f t="shared" ca="1" si="222"/>
        <v>#DIV/0!</v>
      </c>
      <c r="HO21" s="50" t="e">
        <f t="shared" ca="1" si="223"/>
        <v>#DIV/0!</v>
      </c>
      <c r="HP21" s="50" t="e">
        <f t="shared" ca="1" si="224"/>
        <v>#DIV/0!</v>
      </c>
      <c r="HQ21" s="50" t="e">
        <f t="shared" ca="1" si="225"/>
        <v>#DIV/0!</v>
      </c>
      <c r="HR21" s="50" t="e">
        <f t="shared" ca="1" si="226"/>
        <v>#DIV/0!</v>
      </c>
      <c r="HS21" s="50" t="e">
        <f t="shared" ca="1" si="227"/>
        <v>#DIV/0!</v>
      </c>
      <c r="HT21" s="50" t="e">
        <f t="shared" ca="1" si="228"/>
        <v>#DIV/0!</v>
      </c>
    </row>
    <row r="22" spans="1:228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58"/>
        <v>5.2616086540584299E-3</v>
      </c>
      <c r="E22" s="13" t="str">
        <f t="shared" si="89"/>
        <v>Nebraska</v>
      </c>
      <c r="F22" s="13">
        <f t="shared" si="90"/>
        <v>0</v>
      </c>
      <c r="G22" s="13">
        <f t="shared" ref="G22:AL22" si="267">INDEX(_Inf_Data,MATCH($E22,_Inf_Country,0),MATCH(G$2,_Inf_Day,0))-INDEX(_Inf_Data,MATCH($E22,_Inf_Country,0),MATCH(F$2,_Inf_Day,0))*$C$2</f>
        <v>0</v>
      </c>
      <c r="H22" s="13">
        <f t="shared" si="267"/>
        <v>0</v>
      </c>
      <c r="I22" s="13">
        <f t="shared" si="267"/>
        <v>0</v>
      </c>
      <c r="J22" s="13">
        <f t="shared" si="267"/>
        <v>0</v>
      </c>
      <c r="K22" s="13">
        <f t="shared" si="267"/>
        <v>0</v>
      </c>
      <c r="L22" s="13">
        <f t="shared" si="267"/>
        <v>0</v>
      </c>
      <c r="M22" s="13">
        <f t="shared" si="267"/>
        <v>0</v>
      </c>
      <c r="N22" s="13">
        <f t="shared" si="267"/>
        <v>0</v>
      </c>
      <c r="O22" s="13">
        <f t="shared" si="267"/>
        <v>0</v>
      </c>
      <c r="P22" s="13">
        <f t="shared" si="267"/>
        <v>0</v>
      </c>
      <c r="Q22" s="13">
        <f t="shared" si="267"/>
        <v>0</v>
      </c>
      <c r="R22" s="13">
        <f t="shared" si="267"/>
        <v>0</v>
      </c>
      <c r="S22" s="13">
        <f t="shared" si="267"/>
        <v>0</v>
      </c>
      <c r="T22" s="13">
        <f t="shared" si="267"/>
        <v>0</v>
      </c>
      <c r="U22" s="13">
        <f t="shared" si="267"/>
        <v>0</v>
      </c>
      <c r="V22">
        <f t="shared" si="267"/>
        <v>0</v>
      </c>
      <c r="W22">
        <f t="shared" si="267"/>
        <v>0</v>
      </c>
      <c r="X22">
        <f t="shared" si="267"/>
        <v>0</v>
      </c>
      <c r="Y22">
        <f t="shared" si="267"/>
        <v>0</v>
      </c>
      <c r="Z22">
        <f t="shared" si="267"/>
        <v>0</v>
      </c>
      <c r="AA22">
        <f t="shared" si="267"/>
        <v>0</v>
      </c>
      <c r="AB22">
        <f t="shared" si="267"/>
        <v>0</v>
      </c>
      <c r="AC22">
        <f t="shared" si="267"/>
        <v>0</v>
      </c>
      <c r="AD22">
        <f t="shared" si="267"/>
        <v>0</v>
      </c>
      <c r="AE22">
        <f t="shared" si="267"/>
        <v>0</v>
      </c>
      <c r="AF22">
        <f t="shared" si="267"/>
        <v>0</v>
      </c>
      <c r="AG22">
        <f t="shared" si="267"/>
        <v>0</v>
      </c>
      <c r="AH22">
        <f t="shared" si="267"/>
        <v>0</v>
      </c>
      <c r="AI22">
        <f t="shared" si="267"/>
        <v>0</v>
      </c>
      <c r="AJ22">
        <f t="shared" si="267"/>
        <v>0</v>
      </c>
      <c r="AK22">
        <f t="shared" si="267"/>
        <v>0</v>
      </c>
      <c r="AL22">
        <f t="shared" si="267"/>
        <v>0</v>
      </c>
      <c r="AM22">
        <f t="shared" ref="AM22:BR22" si="268">INDEX(_Inf_Data,MATCH($E22,_Inf_Country,0),MATCH(AM$2,_Inf_Day,0))-INDEX(_Inf_Data,MATCH($E22,_Inf_Country,0),MATCH(AL$2,_Inf_Day,0))*$C$2</f>
        <v>0</v>
      </c>
      <c r="AN22">
        <f t="shared" si="268"/>
        <v>0</v>
      </c>
      <c r="AO22">
        <f t="shared" si="268"/>
        <v>0</v>
      </c>
      <c r="AP22">
        <f t="shared" si="268"/>
        <v>0</v>
      </c>
      <c r="AQ22">
        <f t="shared" si="268"/>
        <v>0</v>
      </c>
      <c r="AR22">
        <f t="shared" si="268"/>
        <v>0</v>
      </c>
      <c r="AS22">
        <f t="shared" si="268"/>
        <v>0</v>
      </c>
      <c r="AT22">
        <f t="shared" si="268"/>
        <v>0</v>
      </c>
      <c r="AU22">
        <f t="shared" si="268"/>
        <v>0</v>
      </c>
      <c r="AV22">
        <f t="shared" si="268"/>
        <v>0</v>
      </c>
      <c r="AW22">
        <f t="shared" si="268"/>
        <v>0</v>
      </c>
      <c r="AX22">
        <f t="shared" si="268"/>
        <v>1</v>
      </c>
      <c r="AY22">
        <f t="shared" si="268"/>
        <v>0</v>
      </c>
      <c r="AZ22">
        <f t="shared" si="268"/>
        <v>0</v>
      </c>
      <c r="BA22">
        <f t="shared" si="268"/>
        <v>2</v>
      </c>
      <c r="BB22">
        <f t="shared" si="268"/>
        <v>0</v>
      </c>
      <c r="BC22">
        <f t="shared" si="268"/>
        <v>2</v>
      </c>
      <c r="BD22">
        <f t="shared" si="268"/>
        <v>5</v>
      </c>
      <c r="BE22">
        <f t="shared" si="268"/>
        <v>4</v>
      </c>
      <c r="BF22">
        <f t="shared" si="268"/>
        <v>4</v>
      </c>
      <c r="BG22">
        <f t="shared" si="268"/>
        <v>-1</v>
      </c>
      <c r="BH22">
        <f t="shared" si="268"/>
        <v>1</v>
      </c>
      <c r="BI22">
        <f t="shared" si="268"/>
        <v>5</v>
      </c>
      <c r="BJ22">
        <f t="shared" si="268"/>
        <v>1</v>
      </c>
      <c r="BK22">
        <f t="shared" si="268"/>
        <v>5</v>
      </c>
      <c r="BL22">
        <f t="shared" si="268"/>
        <v>8</v>
      </c>
      <c r="BM22">
        <f t="shared" si="268"/>
        <v>1</v>
      </c>
      <c r="BN22">
        <f t="shared" si="268"/>
        <v>13</v>
      </c>
      <c r="BO22">
        <f t="shared" si="268"/>
        <v>0</v>
      </c>
      <c r="BP22">
        <f t="shared" si="268"/>
        <v>15</v>
      </c>
      <c r="BQ22">
        <f t="shared" si="268"/>
        <v>5</v>
      </c>
      <c r="BR22">
        <f t="shared" si="268"/>
        <v>3</v>
      </c>
      <c r="BS22">
        <f t="shared" ref="BS22:CX22" si="269">INDEX(_Inf_Data,MATCH($E22,_Inf_Country,0),MATCH(BS$2,_Inf_Day,0))-INDEX(_Inf_Data,MATCH($E22,_Inf_Country,0),MATCH(BR$2,_Inf_Day,0))*$C$2</f>
        <v>8</v>
      </c>
      <c r="BT22">
        <f t="shared" si="269"/>
        <v>14</v>
      </c>
      <c r="BU22">
        <f t="shared" si="269"/>
        <v>12</v>
      </c>
      <c r="BV22">
        <f t="shared" si="269"/>
        <v>37</v>
      </c>
      <c r="BW22">
        <f t="shared" si="269"/>
        <v>27</v>
      </c>
      <c r="BX22">
        <f t="shared" si="269"/>
        <v>38</v>
      </c>
      <c r="BY22">
        <f t="shared" si="269"/>
        <v>36</v>
      </c>
      <c r="BZ22">
        <f t="shared" si="269"/>
        <v>33</v>
      </c>
      <c r="CA22">
        <f t="shared" si="269"/>
        <v>42</v>
      </c>
      <c r="CB22">
        <f t="shared" si="269"/>
        <v>43</v>
      </c>
      <c r="CC22">
        <f t="shared" si="269"/>
        <v>53</v>
      </c>
      <c r="CD22">
        <f t="shared" si="269"/>
        <v>30</v>
      </c>
      <c r="CE22">
        <f t="shared" si="269"/>
        <v>72</v>
      </c>
      <c r="CF22">
        <f t="shared" si="269"/>
        <v>49</v>
      </c>
      <c r="CG22">
        <f t="shared" si="269"/>
        <v>67</v>
      </c>
      <c r="CH22">
        <f t="shared" si="269"/>
        <v>64</v>
      </c>
      <c r="CI22">
        <f t="shared" si="269"/>
        <v>92</v>
      </c>
      <c r="CJ22">
        <f t="shared" si="269"/>
        <v>23</v>
      </c>
      <c r="CK22">
        <f t="shared" si="269"/>
        <v>83</v>
      </c>
      <c r="CL22">
        <f t="shared" si="269"/>
        <v>4</v>
      </c>
      <c r="CM22">
        <f t="shared" si="269"/>
        <v>51</v>
      </c>
      <c r="CN22">
        <f t="shared" si="269"/>
        <v>114</v>
      </c>
      <c r="CO22">
        <f t="shared" si="269"/>
        <v>183</v>
      </c>
      <c r="CP22">
        <f t="shared" si="269"/>
        <v>225</v>
      </c>
      <c r="CQ22">
        <f t="shared" si="269"/>
        <v>174</v>
      </c>
      <c r="CR22">
        <f t="shared" si="269"/>
        <v>37</v>
      </c>
      <c r="CS22">
        <f t="shared" si="269"/>
        <v>128</v>
      </c>
      <c r="CT22">
        <f t="shared" si="269"/>
        <v>389</v>
      </c>
      <c r="CU22">
        <f t="shared" si="269"/>
        <v>222</v>
      </c>
      <c r="CV22">
        <f t="shared" si="269"/>
        <v>295</v>
      </c>
      <c r="CW22">
        <f t="shared" si="269"/>
        <v>311</v>
      </c>
      <c r="CX22">
        <f t="shared" si="269"/>
        <v>328</v>
      </c>
      <c r="CY22">
        <f t="shared" ref="CY22:EE22" si="270">INDEX(_Inf_Data,MATCH($E22,_Inf_Country,0),MATCH(CY$2,_Inf_Day,0))-INDEX(_Inf_Data,MATCH($E22,_Inf_Country,0),MATCH(CX$2,_Inf_Day,0))*$C$2</f>
        <v>159</v>
      </c>
      <c r="CZ22">
        <f t="shared" si="270"/>
        <v>334</v>
      </c>
      <c r="DA22">
        <f t="shared" si="270"/>
        <v>430</v>
      </c>
      <c r="DB22">
        <f t="shared" si="270"/>
        <v>727</v>
      </c>
      <c r="DC22">
        <f t="shared" si="270"/>
        <v>309</v>
      </c>
      <c r="DD22">
        <f t="shared" si="270"/>
        <v>344</v>
      </c>
      <c r="DE22">
        <f t="shared" si="270"/>
        <v>376</v>
      </c>
      <c r="DF22">
        <f t="shared" si="270"/>
        <v>336</v>
      </c>
      <c r="DG22">
        <f t="shared" si="270"/>
        <v>316</v>
      </c>
      <c r="DH22">
        <f t="shared" si="270"/>
        <v>645</v>
      </c>
      <c r="DI22">
        <f t="shared" si="270"/>
        <v>484</v>
      </c>
      <c r="DJ22">
        <f t="shared" si="270"/>
        <v>275</v>
      </c>
      <c r="DK22">
        <f t="shared" si="270"/>
        <v>78</v>
      </c>
      <c r="DL22">
        <f t="shared" si="270"/>
        <v>236</v>
      </c>
      <c r="DM22">
        <f t="shared" si="270"/>
        <v>125</v>
      </c>
      <c r="DN22">
        <f t="shared" si="163"/>
        <v>380</v>
      </c>
      <c r="DO22">
        <f t="shared" si="270"/>
        <v>348</v>
      </c>
      <c r="DP22">
        <f t="shared" si="270"/>
        <v>350</v>
      </c>
      <c r="DQ22">
        <f t="shared" si="270"/>
        <v>610</v>
      </c>
      <c r="DR22">
        <f t="shared" si="270"/>
        <v>-43</v>
      </c>
      <c r="DS22">
        <f t="shared" si="270"/>
        <v>448</v>
      </c>
      <c r="DT22">
        <f t="shared" si="270"/>
        <v>229</v>
      </c>
      <c r="DU22">
        <f t="shared" si="270"/>
        <v>268</v>
      </c>
      <c r="DV22">
        <f t="shared" si="270"/>
        <v>305</v>
      </c>
      <c r="DW22">
        <f t="shared" si="270"/>
        <v>235</v>
      </c>
      <c r="DX22">
        <f t="shared" si="270"/>
        <v>301</v>
      </c>
      <c r="DY22">
        <f t="shared" si="270"/>
        <v>171</v>
      </c>
      <c r="DZ22">
        <f t="shared" si="270"/>
        <v>228</v>
      </c>
      <c r="EA22">
        <f t="shared" si="270"/>
        <v>257</v>
      </c>
      <c r="EB22">
        <f t="shared" si="270"/>
        <v>365</v>
      </c>
      <c r="EC22">
        <f t="shared" si="270"/>
        <v>265</v>
      </c>
      <c r="ED22">
        <f t="shared" si="270"/>
        <v>399</v>
      </c>
      <c r="EE22">
        <f t="shared" si="270"/>
        <v>257</v>
      </c>
      <c r="EF22">
        <f t="shared" si="164"/>
        <v>196</v>
      </c>
      <c r="EG22">
        <f t="shared" si="165"/>
        <v>244</v>
      </c>
      <c r="EH22">
        <f t="shared" si="166"/>
        <v>271</v>
      </c>
      <c r="EI22">
        <f t="shared" si="167"/>
        <v>269</v>
      </c>
      <c r="EJ22">
        <f t="shared" si="168"/>
        <v>254</v>
      </c>
      <c r="EK22">
        <f t="shared" si="169"/>
        <v>267</v>
      </c>
      <c r="EL22">
        <f t="shared" si="170"/>
        <v>166</v>
      </c>
      <c r="EM22">
        <f t="shared" si="101"/>
        <v>92</v>
      </c>
      <c r="EN22">
        <f t="shared" si="102"/>
        <v>122</v>
      </c>
      <c r="EO22">
        <f t="shared" si="103"/>
        <v>132</v>
      </c>
      <c r="EP22">
        <f t="shared" si="104"/>
        <v>140</v>
      </c>
      <c r="EQ22">
        <f t="shared" si="105"/>
        <v>257</v>
      </c>
      <c r="ER22">
        <f t="shared" si="106"/>
        <v>207</v>
      </c>
      <c r="ES22">
        <f t="shared" si="107"/>
        <v>118</v>
      </c>
      <c r="ET22">
        <f t="shared" si="108"/>
        <v>90</v>
      </c>
      <c r="EU22">
        <f t="shared" si="109"/>
        <v>121</v>
      </c>
      <c r="EV22">
        <f t="shared" si="110"/>
        <v>187</v>
      </c>
      <c r="EW22">
        <f t="shared" si="111"/>
        <v>193</v>
      </c>
      <c r="EX22">
        <f t="shared" si="112"/>
        <v>183</v>
      </c>
      <c r="EY22">
        <f t="shared" si="113"/>
        <v>174</v>
      </c>
      <c r="EZ22">
        <f t="shared" si="114"/>
        <v>119</v>
      </c>
      <c r="FA22">
        <f t="shared" si="115"/>
        <v>105</v>
      </c>
      <c r="FB22">
        <f t="shared" si="116"/>
        <v>151</v>
      </c>
      <c r="FC22">
        <f t="shared" si="117"/>
        <v>136</v>
      </c>
      <c r="FD22">
        <f t="shared" si="118"/>
        <v>122</v>
      </c>
      <c r="FE22">
        <f t="shared" si="119"/>
        <v>125</v>
      </c>
      <c r="FF22">
        <f t="shared" si="120"/>
        <v>178</v>
      </c>
      <c r="FG22">
        <f t="shared" si="121"/>
        <v>251</v>
      </c>
      <c r="FH22">
        <f t="shared" si="122"/>
        <v>124</v>
      </c>
      <c r="FI22">
        <f t="shared" si="123"/>
        <v>143</v>
      </c>
      <c r="FJ22">
        <f t="shared" si="124"/>
        <v>135</v>
      </c>
      <c r="FK22">
        <f t="shared" si="125"/>
        <v>133</v>
      </c>
      <c r="FL22">
        <f t="shared" si="126"/>
        <v>142</v>
      </c>
      <c r="FM22">
        <f t="shared" si="127"/>
        <v>208</v>
      </c>
      <c r="FN22">
        <f t="shared" si="128"/>
        <v>167</v>
      </c>
      <c r="FO22">
        <f t="shared" si="129"/>
        <v>102</v>
      </c>
      <c r="FP22">
        <f t="shared" si="130"/>
        <v>117</v>
      </c>
      <c r="FQ22">
        <f t="shared" si="131"/>
        <v>155</v>
      </c>
      <c r="FR22">
        <f t="shared" si="132"/>
        <v>224</v>
      </c>
      <c r="FS22">
        <f t="shared" si="133"/>
        <v>198</v>
      </c>
      <c r="FT22">
        <f t="shared" si="134"/>
        <v>154</v>
      </c>
      <c r="FU22">
        <f t="shared" si="135"/>
        <v>221</v>
      </c>
      <c r="FV22">
        <f t="shared" si="136"/>
        <v>174</v>
      </c>
      <c r="FW22">
        <f t="shared" si="137"/>
        <v>227</v>
      </c>
      <c r="FX22">
        <f t="shared" si="138"/>
        <v>318</v>
      </c>
      <c r="FY22">
        <f t="shared" si="139"/>
        <v>262</v>
      </c>
      <c r="FZ22">
        <f t="shared" si="140"/>
        <v>155</v>
      </c>
      <c r="GA22">
        <f t="shared" si="141"/>
        <v>227</v>
      </c>
      <c r="GB22">
        <f t="shared" si="142"/>
        <v>120</v>
      </c>
      <c r="GC22">
        <f t="shared" si="143"/>
        <v>102</v>
      </c>
      <c r="GD22">
        <f t="shared" si="144"/>
        <v>264</v>
      </c>
      <c r="GE22">
        <f t="shared" si="145"/>
        <v>343</v>
      </c>
      <c r="GF22">
        <f t="shared" si="146"/>
        <v>296</v>
      </c>
      <c r="GG22">
        <f t="shared" si="147"/>
        <v>332</v>
      </c>
      <c r="GH22">
        <f t="shared" si="148"/>
        <v>356</v>
      </c>
      <c r="GI22">
        <f t="shared" si="149"/>
        <v>221</v>
      </c>
      <c r="GJ22">
        <f t="shared" si="150"/>
        <v>223</v>
      </c>
      <c r="GK22">
        <f t="shared" si="151"/>
        <v>281</v>
      </c>
      <c r="GL22">
        <f t="shared" si="152"/>
        <v>258</v>
      </c>
      <c r="GM22">
        <f t="shared" si="153"/>
        <v>265</v>
      </c>
      <c r="GN22">
        <f t="shared" si="154"/>
        <v>344</v>
      </c>
      <c r="GO22">
        <f t="shared" si="155"/>
        <v>445</v>
      </c>
      <c r="GP22">
        <v>1</v>
      </c>
      <c r="GR22">
        <f t="array" ref="GR22">MAX(IF(ISNA(G22:GO22),"",G22:GO22))</f>
        <v>727</v>
      </c>
      <c r="GS22">
        <f t="shared" ca="1" si="171"/>
        <v>143</v>
      </c>
      <c r="GT22">
        <f t="shared" ca="1" si="156"/>
        <v>27178</v>
      </c>
      <c r="GU22" s="50">
        <f t="shared" ca="1" si="172"/>
        <v>5.2616086540584299E-3</v>
      </c>
      <c r="GV22" s="50">
        <f t="shared" ca="1" si="233"/>
        <v>5165340.4475524472</v>
      </c>
      <c r="GW22" s="50">
        <f t="shared" ca="1" si="234"/>
        <v>1.0186373400714755E-9</v>
      </c>
      <c r="GX22" s="50">
        <f t="shared" ca="1" si="235"/>
        <v>5070833597352721</v>
      </c>
      <c r="GY22" s="50">
        <f t="shared" ca="1" si="236"/>
        <v>2.0088163425501977E-25</v>
      </c>
      <c r="GZ22" s="50">
        <f t="shared" ca="1" si="237"/>
        <v>2.5242892990980371E+40</v>
      </c>
      <c r="HA22" s="50">
        <f t="shared" ca="1" si="209"/>
        <v>7.9579481768114894E-66</v>
      </c>
      <c r="HB22" s="50">
        <f t="shared" ca="1" si="210"/>
        <v>3.1720353576233567E+105</v>
      </c>
      <c r="HC22" s="50">
        <f t="shared" ca="1" si="211"/>
        <v>2.5087829357532673E-171</v>
      </c>
      <c r="HD22" s="50">
        <f t="shared" ca="1" si="212"/>
        <v>1.2643721831880791E+276</v>
      </c>
      <c r="HE22" s="50">
        <f t="shared" ca="1" si="213"/>
        <v>0</v>
      </c>
      <c r="HF22" s="50" t="e">
        <f t="shared" ca="1" si="214"/>
        <v>#DIV/0!</v>
      </c>
      <c r="HG22" s="50" t="e">
        <f t="shared" ca="1" si="215"/>
        <v>#DIV/0!</v>
      </c>
      <c r="HH22" s="50" t="e">
        <f t="shared" ca="1" si="216"/>
        <v>#DIV/0!</v>
      </c>
      <c r="HI22" s="50" t="e">
        <f t="shared" ca="1" si="217"/>
        <v>#DIV/0!</v>
      </c>
      <c r="HJ22" s="50" t="e">
        <f t="shared" ca="1" si="218"/>
        <v>#DIV/0!</v>
      </c>
      <c r="HK22" s="50" t="e">
        <f t="shared" ca="1" si="219"/>
        <v>#DIV/0!</v>
      </c>
      <c r="HL22" s="50" t="e">
        <f t="shared" ca="1" si="220"/>
        <v>#DIV/0!</v>
      </c>
      <c r="HM22" s="50" t="e">
        <f t="shared" ca="1" si="221"/>
        <v>#DIV/0!</v>
      </c>
      <c r="HN22" s="50" t="e">
        <f t="shared" ca="1" si="222"/>
        <v>#DIV/0!</v>
      </c>
      <c r="HO22" s="50" t="e">
        <f t="shared" ca="1" si="223"/>
        <v>#DIV/0!</v>
      </c>
      <c r="HP22" s="50" t="e">
        <f t="shared" ca="1" si="224"/>
        <v>#DIV/0!</v>
      </c>
      <c r="HQ22" s="50" t="e">
        <f t="shared" ca="1" si="225"/>
        <v>#DIV/0!</v>
      </c>
      <c r="HR22" s="50" t="e">
        <f t="shared" ca="1" si="226"/>
        <v>#DIV/0!</v>
      </c>
      <c r="HS22" s="50" t="e">
        <f t="shared" ca="1" si="227"/>
        <v>#DIV/0!</v>
      </c>
      <c r="HT22" s="50" t="e">
        <f t="shared" ca="1" si="228"/>
        <v>#DIV/0!</v>
      </c>
    </row>
    <row r="23" spans="1:228" ht="25.05" customHeight="1" x14ac:dyDescent="0.55000000000000004">
      <c r="B23" s="7">
        <v>213</v>
      </c>
      <c r="C23">
        <v>214</v>
      </c>
      <c r="D23" s="100">
        <f t="shared" ca="1" si="158"/>
        <v>7.0404827759617799E-3</v>
      </c>
      <c r="E23" s="13" t="str">
        <f t="shared" si="89"/>
        <v>Maine</v>
      </c>
      <c r="F23" s="13">
        <f t="shared" si="90"/>
        <v>0</v>
      </c>
      <c r="G23" s="13">
        <f t="shared" ref="G23" si="271">INDEX(_Inf_Data,MATCH($E23,_Inf_Country,0),MATCH(G$2,_Inf_Day,0))-INDEX(_Inf_Data,MATCH($E23,_Inf_Country,0),MATCH(F$2,_Inf_Day,0))*$C$2</f>
        <v>0</v>
      </c>
      <c r="H23" s="13">
        <f t="shared" ref="H23" si="272">INDEX(_Inf_Data,MATCH($E23,_Inf_Country,0),MATCH(H$2,_Inf_Day,0))-INDEX(_Inf_Data,MATCH($E23,_Inf_Country,0),MATCH(G$2,_Inf_Day,0))*$C$2</f>
        <v>0</v>
      </c>
      <c r="I23" s="13">
        <f t="shared" ref="I23" si="273">INDEX(_Inf_Data,MATCH($E23,_Inf_Country,0),MATCH(I$2,_Inf_Day,0))-INDEX(_Inf_Data,MATCH($E23,_Inf_Country,0),MATCH(H$2,_Inf_Day,0))*$C$2</f>
        <v>0</v>
      </c>
      <c r="J23" s="13">
        <f t="shared" ref="J23" si="274">INDEX(_Inf_Data,MATCH($E23,_Inf_Country,0),MATCH(J$2,_Inf_Day,0))-INDEX(_Inf_Data,MATCH($E23,_Inf_Country,0),MATCH(I$2,_Inf_Day,0))*$C$2</f>
        <v>0</v>
      </c>
      <c r="K23" s="13">
        <f t="shared" ref="K23" si="275">INDEX(_Inf_Data,MATCH($E23,_Inf_Country,0),MATCH(K$2,_Inf_Day,0))-INDEX(_Inf_Data,MATCH($E23,_Inf_Country,0),MATCH(J$2,_Inf_Day,0))*$C$2</f>
        <v>0</v>
      </c>
      <c r="L23" s="13">
        <f t="shared" ref="L23" si="276">INDEX(_Inf_Data,MATCH($E23,_Inf_Country,0),MATCH(L$2,_Inf_Day,0))-INDEX(_Inf_Data,MATCH($E23,_Inf_Country,0),MATCH(K$2,_Inf_Day,0))*$C$2</f>
        <v>0</v>
      </c>
      <c r="M23" s="13">
        <f t="shared" ref="M23" si="277">INDEX(_Inf_Data,MATCH($E23,_Inf_Country,0),MATCH(M$2,_Inf_Day,0))-INDEX(_Inf_Data,MATCH($E23,_Inf_Country,0),MATCH(L$2,_Inf_Day,0))*$C$2</f>
        <v>0</v>
      </c>
      <c r="N23" s="13">
        <f t="shared" ref="N23" si="278">INDEX(_Inf_Data,MATCH($E23,_Inf_Country,0),MATCH(N$2,_Inf_Day,0))-INDEX(_Inf_Data,MATCH($E23,_Inf_Country,0),MATCH(M$2,_Inf_Day,0))*$C$2</f>
        <v>0</v>
      </c>
      <c r="O23" s="13">
        <f t="shared" ref="O23" si="279">INDEX(_Inf_Data,MATCH($E23,_Inf_Country,0),MATCH(O$2,_Inf_Day,0))-INDEX(_Inf_Data,MATCH($E23,_Inf_Country,0),MATCH(N$2,_Inf_Day,0))*$C$2</f>
        <v>0</v>
      </c>
      <c r="P23" s="13">
        <f t="shared" ref="P23" si="280">INDEX(_Inf_Data,MATCH($E23,_Inf_Country,0),MATCH(P$2,_Inf_Day,0))-INDEX(_Inf_Data,MATCH($E23,_Inf_Country,0),MATCH(O$2,_Inf_Day,0))*$C$2</f>
        <v>0</v>
      </c>
      <c r="Q23" s="13">
        <f t="shared" ref="Q23" si="281">INDEX(_Inf_Data,MATCH($E23,_Inf_Country,0),MATCH(Q$2,_Inf_Day,0))-INDEX(_Inf_Data,MATCH($E23,_Inf_Country,0),MATCH(P$2,_Inf_Day,0))*$C$2</f>
        <v>0</v>
      </c>
      <c r="R23" s="13">
        <f t="shared" ref="R23" si="282">INDEX(_Inf_Data,MATCH($E23,_Inf_Country,0),MATCH(R$2,_Inf_Day,0))-INDEX(_Inf_Data,MATCH($E23,_Inf_Country,0),MATCH(Q$2,_Inf_Day,0))*$C$2</f>
        <v>0</v>
      </c>
      <c r="S23" s="13">
        <f t="shared" ref="S23" si="283">INDEX(_Inf_Data,MATCH($E23,_Inf_Country,0),MATCH(S$2,_Inf_Day,0))-INDEX(_Inf_Data,MATCH($E23,_Inf_Country,0),MATCH(R$2,_Inf_Day,0))*$C$2</f>
        <v>0</v>
      </c>
      <c r="T23" s="13">
        <f t="shared" ref="T23" si="284">INDEX(_Inf_Data,MATCH($E23,_Inf_Country,0),MATCH(T$2,_Inf_Day,0))-INDEX(_Inf_Data,MATCH($E23,_Inf_Country,0),MATCH(S$2,_Inf_Day,0))*$C$2</f>
        <v>0</v>
      </c>
      <c r="U23" s="13">
        <f t="shared" ref="U23" si="285">INDEX(_Inf_Data,MATCH($E23,_Inf_Country,0),MATCH(U$2,_Inf_Day,0))-INDEX(_Inf_Data,MATCH($E23,_Inf_Country,0),MATCH(T$2,_Inf_Day,0))*$C$2</f>
        <v>0</v>
      </c>
      <c r="V23">
        <f t="shared" ref="V23" si="286">INDEX(_Inf_Data,MATCH($E23,_Inf_Country,0),MATCH(V$2,_Inf_Day,0))-INDEX(_Inf_Data,MATCH($E23,_Inf_Country,0),MATCH(U$2,_Inf_Day,0))*$C$2</f>
        <v>0</v>
      </c>
      <c r="W23">
        <f t="shared" ref="W23" si="287">INDEX(_Inf_Data,MATCH($E23,_Inf_Country,0),MATCH(W$2,_Inf_Day,0))-INDEX(_Inf_Data,MATCH($E23,_Inf_Country,0),MATCH(V$2,_Inf_Day,0))*$C$2</f>
        <v>0</v>
      </c>
      <c r="X23">
        <f t="shared" ref="X23" si="288">INDEX(_Inf_Data,MATCH($E23,_Inf_Country,0),MATCH(X$2,_Inf_Day,0))-INDEX(_Inf_Data,MATCH($E23,_Inf_Country,0),MATCH(W$2,_Inf_Day,0))*$C$2</f>
        <v>0</v>
      </c>
      <c r="Y23">
        <f t="shared" ref="Y23" si="289">INDEX(_Inf_Data,MATCH($E23,_Inf_Country,0),MATCH(Y$2,_Inf_Day,0))-INDEX(_Inf_Data,MATCH($E23,_Inf_Country,0),MATCH(X$2,_Inf_Day,0))*$C$2</f>
        <v>0</v>
      </c>
      <c r="Z23">
        <f t="shared" ref="Z23" si="290">INDEX(_Inf_Data,MATCH($E23,_Inf_Country,0),MATCH(Z$2,_Inf_Day,0))-INDEX(_Inf_Data,MATCH($E23,_Inf_Country,0),MATCH(Y$2,_Inf_Day,0))*$C$2</f>
        <v>0</v>
      </c>
      <c r="AA23">
        <f t="shared" ref="AA23" si="291">INDEX(_Inf_Data,MATCH($E23,_Inf_Country,0),MATCH(AA$2,_Inf_Day,0))-INDEX(_Inf_Data,MATCH($E23,_Inf_Country,0),MATCH(Z$2,_Inf_Day,0))*$C$2</f>
        <v>0</v>
      </c>
      <c r="AB23">
        <f t="shared" ref="AB23" si="292">INDEX(_Inf_Data,MATCH($E23,_Inf_Country,0),MATCH(AB$2,_Inf_Day,0))-INDEX(_Inf_Data,MATCH($E23,_Inf_Country,0),MATCH(AA$2,_Inf_Day,0))*$C$2</f>
        <v>0</v>
      </c>
      <c r="AC23">
        <f t="shared" ref="AC23" si="293">INDEX(_Inf_Data,MATCH($E23,_Inf_Country,0),MATCH(AC$2,_Inf_Day,0))-INDEX(_Inf_Data,MATCH($E23,_Inf_Country,0),MATCH(AB$2,_Inf_Day,0))*$C$2</f>
        <v>0</v>
      </c>
      <c r="AD23">
        <f t="shared" ref="AD23" si="294">INDEX(_Inf_Data,MATCH($E23,_Inf_Country,0),MATCH(AD$2,_Inf_Day,0))-INDEX(_Inf_Data,MATCH($E23,_Inf_Country,0),MATCH(AC$2,_Inf_Day,0))*$C$2</f>
        <v>0</v>
      </c>
      <c r="AE23">
        <f t="shared" ref="AE23" si="295">INDEX(_Inf_Data,MATCH($E23,_Inf_Country,0),MATCH(AE$2,_Inf_Day,0))-INDEX(_Inf_Data,MATCH($E23,_Inf_Country,0),MATCH(AD$2,_Inf_Day,0))*$C$2</f>
        <v>0</v>
      </c>
      <c r="AF23">
        <f t="shared" ref="AF23" si="296">INDEX(_Inf_Data,MATCH($E23,_Inf_Country,0),MATCH(AF$2,_Inf_Day,0))-INDEX(_Inf_Data,MATCH($E23,_Inf_Country,0),MATCH(AE$2,_Inf_Day,0))*$C$2</f>
        <v>0</v>
      </c>
      <c r="AG23">
        <f t="shared" ref="AG23" si="297">INDEX(_Inf_Data,MATCH($E23,_Inf_Country,0),MATCH(AG$2,_Inf_Day,0))-INDEX(_Inf_Data,MATCH($E23,_Inf_Country,0),MATCH(AF$2,_Inf_Day,0))*$C$2</f>
        <v>0</v>
      </c>
      <c r="AH23">
        <f t="shared" ref="AH23" si="298">INDEX(_Inf_Data,MATCH($E23,_Inf_Country,0),MATCH(AH$2,_Inf_Day,0))-INDEX(_Inf_Data,MATCH($E23,_Inf_Country,0),MATCH(AG$2,_Inf_Day,0))*$C$2</f>
        <v>0</v>
      </c>
      <c r="AI23">
        <f t="shared" ref="AI23" si="299">INDEX(_Inf_Data,MATCH($E23,_Inf_Country,0),MATCH(AI$2,_Inf_Day,0))-INDEX(_Inf_Data,MATCH($E23,_Inf_Country,0),MATCH(AH$2,_Inf_Day,0))*$C$2</f>
        <v>0</v>
      </c>
      <c r="AJ23">
        <f t="shared" ref="AJ23" si="300">INDEX(_Inf_Data,MATCH($E23,_Inf_Country,0),MATCH(AJ$2,_Inf_Day,0))-INDEX(_Inf_Data,MATCH($E23,_Inf_Country,0),MATCH(AI$2,_Inf_Day,0))*$C$2</f>
        <v>0</v>
      </c>
      <c r="AK23">
        <f t="shared" ref="AK23" si="301">INDEX(_Inf_Data,MATCH($E23,_Inf_Country,0),MATCH(AK$2,_Inf_Day,0))-INDEX(_Inf_Data,MATCH($E23,_Inf_Country,0),MATCH(AJ$2,_Inf_Day,0))*$C$2</f>
        <v>0</v>
      </c>
      <c r="AL23">
        <f t="shared" ref="AL23" si="302">INDEX(_Inf_Data,MATCH($E23,_Inf_Country,0),MATCH(AL$2,_Inf_Day,0))-INDEX(_Inf_Data,MATCH($E23,_Inf_Country,0),MATCH(AK$2,_Inf_Day,0))*$C$2</f>
        <v>0</v>
      </c>
      <c r="AM23">
        <f t="shared" ref="AM23" si="303">INDEX(_Inf_Data,MATCH($E23,_Inf_Country,0),MATCH(AM$2,_Inf_Day,0))-INDEX(_Inf_Data,MATCH($E23,_Inf_Country,0),MATCH(AL$2,_Inf_Day,0))*$C$2</f>
        <v>0</v>
      </c>
      <c r="AN23">
        <f t="shared" ref="AN23" si="304">INDEX(_Inf_Data,MATCH($E23,_Inf_Country,0),MATCH(AN$2,_Inf_Day,0))-INDEX(_Inf_Data,MATCH($E23,_Inf_Country,0),MATCH(AM$2,_Inf_Day,0))*$C$2</f>
        <v>0</v>
      </c>
      <c r="AO23">
        <f t="shared" ref="AO23" si="305">INDEX(_Inf_Data,MATCH($E23,_Inf_Country,0),MATCH(AO$2,_Inf_Day,0))-INDEX(_Inf_Data,MATCH($E23,_Inf_Country,0),MATCH(AN$2,_Inf_Day,0))*$C$2</f>
        <v>0</v>
      </c>
      <c r="AP23">
        <f t="shared" ref="AP23" si="306">INDEX(_Inf_Data,MATCH($E23,_Inf_Country,0),MATCH(AP$2,_Inf_Day,0))-INDEX(_Inf_Data,MATCH($E23,_Inf_Country,0),MATCH(AO$2,_Inf_Day,0))*$C$2</f>
        <v>0</v>
      </c>
      <c r="AQ23">
        <f t="shared" ref="AQ23" si="307">INDEX(_Inf_Data,MATCH($E23,_Inf_Country,0),MATCH(AQ$2,_Inf_Day,0))-INDEX(_Inf_Data,MATCH($E23,_Inf_Country,0),MATCH(AP$2,_Inf_Day,0))*$C$2</f>
        <v>0</v>
      </c>
      <c r="AR23">
        <f t="shared" ref="AR23" si="308">INDEX(_Inf_Data,MATCH($E23,_Inf_Country,0),MATCH(AR$2,_Inf_Day,0))-INDEX(_Inf_Data,MATCH($E23,_Inf_Country,0),MATCH(AQ$2,_Inf_Day,0))*$C$2</f>
        <v>0</v>
      </c>
      <c r="AS23">
        <f t="shared" ref="AS23" si="309">INDEX(_Inf_Data,MATCH($E23,_Inf_Country,0),MATCH(AS$2,_Inf_Day,0))-INDEX(_Inf_Data,MATCH($E23,_Inf_Country,0),MATCH(AR$2,_Inf_Day,0))*$C$2</f>
        <v>0</v>
      </c>
      <c r="AT23">
        <f t="shared" ref="AT23" si="310">INDEX(_Inf_Data,MATCH($E23,_Inf_Country,0),MATCH(AT$2,_Inf_Day,0))-INDEX(_Inf_Data,MATCH($E23,_Inf_Country,0),MATCH(AS$2,_Inf_Day,0))*$C$2</f>
        <v>0</v>
      </c>
      <c r="AU23">
        <f t="shared" ref="AU23" si="311">INDEX(_Inf_Data,MATCH($E23,_Inf_Country,0),MATCH(AU$2,_Inf_Day,0))-INDEX(_Inf_Data,MATCH($E23,_Inf_Country,0),MATCH(AT$2,_Inf_Day,0))*$C$2</f>
        <v>0</v>
      </c>
      <c r="AV23">
        <f t="shared" ref="AV23" si="312">INDEX(_Inf_Data,MATCH($E23,_Inf_Country,0),MATCH(AV$2,_Inf_Day,0))-INDEX(_Inf_Data,MATCH($E23,_Inf_Country,0),MATCH(AU$2,_Inf_Day,0))*$C$2</f>
        <v>0</v>
      </c>
      <c r="AW23">
        <f t="shared" ref="AW23" si="313">INDEX(_Inf_Data,MATCH($E23,_Inf_Country,0),MATCH(AW$2,_Inf_Day,0))-INDEX(_Inf_Data,MATCH($E23,_Inf_Country,0),MATCH(AV$2,_Inf_Day,0))*$C$2</f>
        <v>0</v>
      </c>
      <c r="AX23">
        <f t="shared" ref="AX23" si="314">INDEX(_Inf_Data,MATCH($E23,_Inf_Country,0),MATCH(AX$2,_Inf_Day,0))-INDEX(_Inf_Data,MATCH($E23,_Inf_Country,0),MATCH(AW$2,_Inf_Day,0))*$C$2</f>
        <v>0</v>
      </c>
      <c r="AY23">
        <f t="shared" ref="AY23" si="315">INDEX(_Inf_Data,MATCH($E23,_Inf_Country,0),MATCH(AY$2,_Inf_Day,0))-INDEX(_Inf_Data,MATCH($E23,_Inf_Country,0),MATCH(AX$2,_Inf_Day,0))*$C$2</f>
        <v>0</v>
      </c>
      <c r="AZ23">
        <f t="shared" ref="AZ23" si="316">INDEX(_Inf_Data,MATCH($E23,_Inf_Country,0),MATCH(AZ$2,_Inf_Day,0))-INDEX(_Inf_Data,MATCH($E23,_Inf_Country,0),MATCH(AY$2,_Inf_Day,0))*$C$2</f>
        <v>0</v>
      </c>
      <c r="BA23">
        <f t="shared" ref="BA23" si="317">INDEX(_Inf_Data,MATCH($E23,_Inf_Country,0),MATCH(BA$2,_Inf_Day,0))-INDEX(_Inf_Data,MATCH($E23,_Inf_Country,0),MATCH(AZ$2,_Inf_Day,0))*$C$2</f>
        <v>0</v>
      </c>
      <c r="BB23">
        <f t="shared" ref="BB23" si="318">INDEX(_Inf_Data,MATCH($E23,_Inf_Country,0),MATCH(BB$2,_Inf_Day,0))-INDEX(_Inf_Data,MATCH($E23,_Inf_Country,0),MATCH(BA$2,_Inf_Day,0))*$C$2</f>
        <v>0</v>
      </c>
      <c r="BC23">
        <f t="shared" ref="BC23" si="319">INDEX(_Inf_Data,MATCH($E23,_Inf_Country,0),MATCH(BC$2,_Inf_Day,0))-INDEX(_Inf_Data,MATCH($E23,_Inf_Country,0),MATCH(BB$2,_Inf_Day,0))*$C$2</f>
        <v>0</v>
      </c>
      <c r="BD23">
        <f t="shared" ref="BD23" si="320">INDEX(_Inf_Data,MATCH($E23,_Inf_Country,0),MATCH(BD$2,_Inf_Day,0))-INDEX(_Inf_Data,MATCH($E23,_Inf_Country,0),MATCH(BC$2,_Inf_Day,0))*$C$2</f>
        <v>1</v>
      </c>
      <c r="BE23">
        <f t="shared" ref="BE23" si="321">INDEX(_Inf_Data,MATCH($E23,_Inf_Country,0),MATCH(BE$2,_Inf_Day,0))-INDEX(_Inf_Data,MATCH($E23,_Inf_Country,0),MATCH(BD$2,_Inf_Day,0))*$C$2</f>
        <v>2</v>
      </c>
      <c r="BF23">
        <f t="shared" ref="BF23" si="322">INDEX(_Inf_Data,MATCH($E23,_Inf_Country,0),MATCH(BF$2,_Inf_Day,0))-INDEX(_Inf_Data,MATCH($E23,_Inf_Country,0),MATCH(BE$2,_Inf_Day,0))*$C$2</f>
        <v>0</v>
      </c>
      <c r="BG23">
        <f t="shared" ref="BG23" si="323">INDEX(_Inf_Data,MATCH($E23,_Inf_Country,0),MATCH(BG$2,_Inf_Day,0))-INDEX(_Inf_Data,MATCH($E23,_Inf_Country,0),MATCH(BF$2,_Inf_Day,0))*$C$2</f>
        <v>-1</v>
      </c>
      <c r="BH23">
        <f t="shared" ref="BH23" si="324">INDEX(_Inf_Data,MATCH($E23,_Inf_Country,0),MATCH(BH$2,_Inf_Day,0))-INDEX(_Inf_Data,MATCH($E23,_Inf_Country,0),MATCH(BG$2,_Inf_Day,0))*$C$2</f>
        <v>15</v>
      </c>
      <c r="BI23">
        <f t="shared" ref="BI23" si="325">INDEX(_Inf_Data,MATCH($E23,_Inf_Country,0),MATCH(BI$2,_Inf_Day,0))-INDEX(_Inf_Data,MATCH($E23,_Inf_Country,0),MATCH(BH$2,_Inf_Day,0))*$C$2</f>
        <v>9</v>
      </c>
      <c r="BJ23">
        <f t="shared" ref="BJ23" si="326">INDEX(_Inf_Data,MATCH($E23,_Inf_Country,0),MATCH(BJ$2,_Inf_Day,0))-INDEX(_Inf_Data,MATCH($E23,_Inf_Country,0),MATCH(BI$2,_Inf_Day,0))*$C$2</f>
        <v>9</v>
      </c>
      <c r="BK23">
        <f t="shared" ref="BK23" si="327">INDEX(_Inf_Data,MATCH($E23,_Inf_Country,0),MATCH(BK$2,_Inf_Day,0))-INDEX(_Inf_Data,MATCH($E23,_Inf_Country,0),MATCH(BJ$2,_Inf_Day,0))*$C$2</f>
        <v>17</v>
      </c>
      <c r="BL23">
        <f t="shared" ref="BL23" si="328">INDEX(_Inf_Data,MATCH($E23,_Inf_Country,0),MATCH(BL$2,_Inf_Day,0))-INDEX(_Inf_Data,MATCH($E23,_Inf_Country,0),MATCH(BK$2,_Inf_Day,0))*$C$2</f>
        <v>4</v>
      </c>
      <c r="BM23">
        <f t="shared" ref="BM23" si="329">INDEX(_Inf_Data,MATCH($E23,_Inf_Country,0),MATCH(BM$2,_Inf_Day,0))-INDEX(_Inf_Data,MATCH($E23,_Inf_Country,0),MATCH(BL$2,_Inf_Day,0))*$C$2</f>
        <v>14</v>
      </c>
      <c r="BN23">
        <f t="shared" ref="BN23" si="330">INDEX(_Inf_Data,MATCH($E23,_Inf_Country,0),MATCH(BN$2,_Inf_Day,0))-INDEX(_Inf_Data,MATCH($E23,_Inf_Country,0),MATCH(BM$2,_Inf_Day,0))*$C$2</f>
        <v>19</v>
      </c>
      <c r="BO23">
        <f t="shared" ref="BO23" si="331">INDEX(_Inf_Data,MATCH($E23,_Inf_Country,0),MATCH(BO$2,_Inf_Day,0))-INDEX(_Inf_Data,MATCH($E23,_Inf_Country,0),MATCH(BN$2,_Inf_Day,0))*$C$2</f>
        <v>18</v>
      </c>
      <c r="BP23">
        <f t="shared" ref="BP23" si="332">INDEX(_Inf_Data,MATCH($E23,_Inf_Country,0),MATCH(BP$2,_Inf_Day,0))-INDEX(_Inf_Data,MATCH($E23,_Inf_Country,0),MATCH(BO$2,_Inf_Day,0))*$C$2</f>
        <v>11</v>
      </c>
      <c r="BQ23">
        <f t="shared" ref="BQ23" si="333">INDEX(_Inf_Data,MATCH($E23,_Inf_Country,0),MATCH(BQ$2,_Inf_Day,0))-INDEX(_Inf_Data,MATCH($E23,_Inf_Country,0),MATCH(BP$2,_Inf_Day,0))*$C$2</f>
        <v>24</v>
      </c>
      <c r="BR23">
        <f t="shared" ref="BR23" si="334">INDEX(_Inf_Data,MATCH($E23,_Inf_Country,0),MATCH(BR$2,_Inf_Day,0))-INDEX(_Inf_Data,MATCH($E23,_Inf_Country,0),MATCH(BQ$2,_Inf_Day,0))*$C$2</f>
        <v>13</v>
      </c>
      <c r="BS23">
        <f t="shared" ref="BS23" si="335">INDEX(_Inf_Data,MATCH($E23,_Inf_Country,0),MATCH(BS$2,_Inf_Day,0))-INDEX(_Inf_Data,MATCH($E23,_Inf_Country,0),MATCH(BR$2,_Inf_Day,0))*$C$2</f>
        <v>13</v>
      </c>
      <c r="BT23">
        <f t="shared" ref="BT23" si="336">INDEX(_Inf_Data,MATCH($E23,_Inf_Country,0),MATCH(BT$2,_Inf_Day,0))-INDEX(_Inf_Data,MATCH($E23,_Inf_Country,0),MATCH(BS$2,_Inf_Day,0))*$C$2</f>
        <v>43</v>
      </c>
      <c r="BU23">
        <f t="shared" ref="BU23" si="337">INDEX(_Inf_Data,MATCH($E23,_Inf_Country,0),MATCH(BU$2,_Inf_Day,0))-INDEX(_Inf_Data,MATCH($E23,_Inf_Country,0),MATCH(BT$2,_Inf_Day,0))*$C$2</f>
        <v>42</v>
      </c>
      <c r="BV23">
        <f t="shared" ref="BV23" si="338">INDEX(_Inf_Data,MATCH($E23,_Inf_Country,0),MATCH(BV$2,_Inf_Day,0))-INDEX(_Inf_Data,MATCH($E23,_Inf_Country,0),MATCH(BU$2,_Inf_Day,0))*$C$2</f>
        <v>22</v>
      </c>
      <c r="BW23">
        <f t="shared" ref="BW23" si="339">INDEX(_Inf_Data,MATCH($E23,_Inf_Country,0),MATCH(BW$2,_Inf_Day,0))-INDEX(_Inf_Data,MATCH($E23,_Inf_Country,0),MATCH(BV$2,_Inf_Day,0))*$C$2</f>
        <v>28</v>
      </c>
      <c r="BX23">
        <f t="shared" ref="BX23" si="340">INDEX(_Inf_Data,MATCH($E23,_Inf_Country,0),MATCH(BX$2,_Inf_Day,0))-INDEX(_Inf_Data,MATCH($E23,_Inf_Country,0),MATCH(BW$2,_Inf_Day,0))*$C$2</f>
        <v>0</v>
      </c>
      <c r="BY23">
        <f t="shared" ref="BY23" si="341">INDEX(_Inf_Data,MATCH($E23,_Inf_Country,0),MATCH(BY$2,_Inf_Day,0))-INDEX(_Inf_Data,MATCH($E23,_Inf_Country,0),MATCH(BX$2,_Inf_Day,0))*$C$2</f>
        <v>73</v>
      </c>
      <c r="BZ23">
        <f t="shared" ref="BZ23" si="342">INDEX(_Inf_Data,MATCH($E23,_Inf_Country,0),MATCH(BZ$2,_Inf_Day,0))-INDEX(_Inf_Data,MATCH($E23,_Inf_Country,0),MATCH(BY$2,_Inf_Day,0))*$C$2</f>
        <v>56</v>
      </c>
      <c r="CA23">
        <f t="shared" ref="CA23" si="343">INDEX(_Inf_Data,MATCH($E23,_Inf_Country,0),MATCH(CA$2,_Inf_Day,0))-INDEX(_Inf_Data,MATCH($E23,_Inf_Country,0),MATCH(BZ$2,_Inf_Day,0))*$C$2</f>
        <v>24</v>
      </c>
      <c r="CB23">
        <f t="shared" ref="CB23" si="344">INDEX(_Inf_Data,MATCH($E23,_Inf_Country,0),MATCH(CB$2,_Inf_Day,0))-INDEX(_Inf_Data,MATCH($E23,_Inf_Country,0),MATCH(CA$2,_Inf_Day,0))*$C$2</f>
        <v>14</v>
      </c>
      <c r="CC23">
        <f t="shared" ref="CC23" si="345">INDEX(_Inf_Data,MATCH($E23,_Inf_Country,0),MATCH(CC$2,_Inf_Day,0))-INDEX(_Inf_Data,MATCH($E23,_Inf_Country,0),MATCH(CB$2,_Inf_Day,0))*$C$2</f>
        <v>29</v>
      </c>
      <c r="CD23">
        <f t="shared" ref="CD23" si="346">INDEX(_Inf_Data,MATCH($E23,_Inf_Country,0),MATCH(CD$2,_Inf_Day,0))-INDEX(_Inf_Data,MATCH($E23,_Inf_Country,0),MATCH(CC$2,_Inf_Day,0))*$C$2</f>
        <v>20</v>
      </c>
      <c r="CE23">
        <f t="shared" ref="CE23" si="347">INDEX(_Inf_Data,MATCH($E23,_Inf_Country,0),MATCH(CE$2,_Inf_Day,0))-INDEX(_Inf_Data,MATCH($E23,_Inf_Country,0),MATCH(CD$2,_Inf_Day,0))*$C$2</f>
        <v>18</v>
      </c>
      <c r="CF23">
        <f t="shared" ref="CF23" si="348">INDEX(_Inf_Data,MATCH($E23,_Inf_Country,0),MATCH(CF$2,_Inf_Day,0))-INDEX(_Inf_Data,MATCH($E23,_Inf_Country,0),MATCH(CE$2,_Inf_Day,0))*$C$2</f>
        <v>23</v>
      </c>
      <c r="CG23">
        <f t="shared" ref="CG23" si="349">INDEX(_Inf_Data,MATCH($E23,_Inf_Country,0),MATCH(CG$2,_Inf_Day,0))-INDEX(_Inf_Data,MATCH($E23,_Inf_Country,0),MATCH(CF$2,_Inf_Day,0))*$C$2</f>
        <v>26</v>
      </c>
      <c r="CH23">
        <f t="shared" ref="CH23" si="350">INDEX(_Inf_Data,MATCH($E23,_Inf_Country,0),MATCH(CH$2,_Inf_Day,0))-INDEX(_Inf_Data,MATCH($E23,_Inf_Country,0),MATCH(CG$2,_Inf_Day,0))*$C$2</f>
        <v>30</v>
      </c>
      <c r="CI23">
        <f t="shared" ref="CI23" si="351">INDEX(_Inf_Data,MATCH($E23,_Inf_Country,0),MATCH(CI$2,_Inf_Day,0))-INDEX(_Inf_Data,MATCH($E23,_Inf_Country,0),MATCH(CH$2,_Inf_Day,0))*$C$2</f>
        <v>17</v>
      </c>
      <c r="CJ23">
        <f t="shared" ref="CJ23" si="352">INDEX(_Inf_Data,MATCH($E23,_Inf_Country,0),MATCH(CJ$2,_Inf_Day,0))-INDEX(_Inf_Data,MATCH($E23,_Inf_Country,0),MATCH(CI$2,_Inf_Day,0))*$C$2</f>
        <v>65</v>
      </c>
      <c r="CK23">
        <f t="shared" ref="CK23" si="353">INDEX(_Inf_Data,MATCH($E23,_Inf_Country,0),MATCH(CK$2,_Inf_Day,0))-INDEX(_Inf_Data,MATCH($E23,_Inf_Country,0),MATCH(CJ$2,_Inf_Day,0))*$C$2</f>
        <v>37</v>
      </c>
      <c r="CL23">
        <f t="shared" ref="CL23" si="354">INDEX(_Inf_Data,MATCH($E23,_Inf_Country,0),MATCH(CL$2,_Inf_Day,0))-INDEX(_Inf_Data,MATCH($E23,_Inf_Country,0),MATCH(CK$2,_Inf_Day,0))*$C$2</f>
        <v>35</v>
      </c>
      <c r="CM23">
        <f t="shared" ref="CM23" si="355">INDEX(_Inf_Data,MATCH($E23,_Inf_Country,0),MATCH(CM$2,_Inf_Day,0))-INDEX(_Inf_Data,MATCH($E23,_Inf_Country,0),MATCH(CL$2,_Inf_Day,0))*$C$2</f>
        <v>26</v>
      </c>
      <c r="CN23">
        <f t="shared" ref="CN23" si="356">INDEX(_Inf_Data,MATCH($E23,_Inf_Country,0),MATCH(CN$2,_Inf_Day,0))-INDEX(_Inf_Data,MATCH($E23,_Inf_Country,0),MATCH(CM$2,_Inf_Day,0))*$C$2</f>
        <v>31</v>
      </c>
      <c r="CO23">
        <f t="shared" ref="CO23" si="357">INDEX(_Inf_Data,MATCH($E23,_Inf_Country,0),MATCH(CO$2,_Inf_Day,0))-INDEX(_Inf_Data,MATCH($E23,_Inf_Country,0),MATCH(CN$2,_Inf_Day,0))*$C$2</f>
        <v>20</v>
      </c>
      <c r="CP23">
        <f t="shared" ref="CP23" si="358">INDEX(_Inf_Data,MATCH($E23,_Inf_Country,0),MATCH(CP$2,_Inf_Day,0))-INDEX(_Inf_Data,MATCH($E23,_Inf_Country,0),MATCH(CO$2,_Inf_Day,0))*$C$2</f>
        <v>20</v>
      </c>
      <c r="CQ23">
        <f t="shared" ref="CQ23" si="359">INDEX(_Inf_Data,MATCH($E23,_Inf_Country,0),MATCH(CQ$2,_Inf_Day,0))-INDEX(_Inf_Data,MATCH($E23,_Inf_Country,0),MATCH(CP$2,_Inf_Day,0))*$C$2</f>
        <v>8</v>
      </c>
      <c r="CR23">
        <f t="shared" ref="CR23" si="360">INDEX(_Inf_Data,MATCH($E23,_Inf_Country,0),MATCH(CR$2,_Inf_Day,0))-INDEX(_Inf_Data,MATCH($E23,_Inf_Country,0),MATCH(CQ$2,_Inf_Day,0))*$C$2</f>
        <v>13</v>
      </c>
      <c r="CS23">
        <f t="shared" ref="CS23" si="361">INDEX(_Inf_Data,MATCH($E23,_Inf_Country,0),MATCH(CS$2,_Inf_Day,0))-INDEX(_Inf_Data,MATCH($E23,_Inf_Country,0),MATCH(CR$2,_Inf_Day,0))*$C$2</f>
        <v>19</v>
      </c>
      <c r="CT23">
        <f t="shared" ref="CT23" si="362">INDEX(_Inf_Data,MATCH($E23,_Inf_Country,0),MATCH(CT$2,_Inf_Day,0))-INDEX(_Inf_Data,MATCH($E23,_Inf_Country,0),MATCH(CS$2,_Inf_Day,0))*$C$2</f>
        <v>30</v>
      </c>
      <c r="CU23">
        <f t="shared" ref="CU23" si="363">INDEX(_Inf_Data,MATCH($E23,_Inf_Country,0),MATCH(CU$2,_Inf_Day,0))-INDEX(_Inf_Data,MATCH($E23,_Inf_Country,0),MATCH(CT$2,_Inf_Day,0))*$C$2</f>
        <v>28</v>
      </c>
      <c r="CV23">
        <f t="shared" ref="CV23" si="364">INDEX(_Inf_Data,MATCH($E23,_Inf_Country,0),MATCH(CV$2,_Inf_Day,0))-INDEX(_Inf_Data,MATCH($E23,_Inf_Country,0),MATCH(CU$2,_Inf_Day,0))*$C$2</f>
        <v>0</v>
      </c>
      <c r="CW23">
        <f t="shared" ref="CW23" si="365">INDEX(_Inf_Data,MATCH($E23,_Inf_Country,0),MATCH(CW$2,_Inf_Day,0))-INDEX(_Inf_Data,MATCH($E23,_Inf_Country,0),MATCH(CV$2,_Inf_Day,0))*$C$2</f>
        <v>50</v>
      </c>
      <c r="CX23">
        <f t="shared" ref="CX23" si="366">INDEX(_Inf_Data,MATCH($E23,_Inf_Country,0),MATCH(CX$2,_Inf_Day,0))-INDEX(_Inf_Data,MATCH($E23,_Inf_Country,0),MATCH(CW$2,_Inf_Day,0))*$C$2</f>
        <v>8</v>
      </c>
      <c r="CY23">
        <f t="shared" ref="CY23" si="367">INDEX(_Inf_Data,MATCH($E23,_Inf_Country,0),MATCH(CY$2,_Inf_Day,0))-INDEX(_Inf_Data,MATCH($E23,_Inf_Country,0),MATCH(CX$2,_Inf_Day,0))*$C$2</f>
        <v>17</v>
      </c>
      <c r="CZ23">
        <f t="shared" ref="CZ23" si="368">INDEX(_Inf_Data,MATCH($E23,_Inf_Country,0),MATCH(CZ$2,_Inf_Day,0))-INDEX(_Inf_Data,MATCH($E23,_Inf_Country,0),MATCH(CY$2,_Inf_Day,0))*$C$2</f>
        <v>16</v>
      </c>
      <c r="DA23">
        <f t="shared" ref="DA23" si="369">INDEX(_Inf_Data,MATCH($E23,_Inf_Country,0),MATCH(DA$2,_Inf_Day,0))-INDEX(_Inf_Data,MATCH($E23,_Inf_Country,0),MATCH(CZ$2,_Inf_Day,0))*$C$2</f>
        <v>39</v>
      </c>
      <c r="DB23">
        <f t="shared" ref="DB23" si="370">INDEX(_Inf_Data,MATCH($E23,_Inf_Country,0),MATCH(DB$2,_Inf_Day,0))-INDEX(_Inf_Data,MATCH($E23,_Inf_Country,0),MATCH(DA$2,_Inf_Day,0))*$C$2</f>
        <v>28</v>
      </c>
      <c r="DC23">
        <f t="shared" ref="DC23" si="371">INDEX(_Inf_Data,MATCH($E23,_Inf_Country,0),MATCH(DC$2,_Inf_Day,0))-INDEX(_Inf_Data,MATCH($E23,_Inf_Country,0),MATCH(DB$2,_Inf_Day,0))*$C$2</f>
        <v>30</v>
      </c>
      <c r="DD23">
        <f t="shared" ref="DD23" si="372">INDEX(_Inf_Data,MATCH($E23,_Inf_Country,0),MATCH(DD$2,_Inf_Day,0))-INDEX(_Inf_Data,MATCH($E23,_Inf_Country,0),MATCH(DC$2,_Inf_Day,0))*$C$2</f>
        <v>32</v>
      </c>
      <c r="DE23">
        <f t="shared" ref="DE23" si="373">INDEX(_Inf_Data,MATCH($E23,_Inf_Country,0),MATCH(DE$2,_Inf_Day,0))-INDEX(_Inf_Data,MATCH($E23,_Inf_Country,0),MATCH(DD$2,_Inf_Day,0))*$C$2</f>
        <v>20</v>
      </c>
      <c r="DF23">
        <f t="shared" ref="DF23" si="374">INDEX(_Inf_Data,MATCH($E23,_Inf_Country,0),MATCH(DF$2,_Inf_Day,0))-INDEX(_Inf_Data,MATCH($E23,_Inf_Country,0),MATCH(DE$2,_Inf_Day,0))*$C$2</f>
        <v>21</v>
      </c>
      <c r="DG23">
        <f t="shared" ref="DG23" si="375">INDEX(_Inf_Data,MATCH($E23,_Inf_Country,0),MATCH(DG$2,_Inf_Day,0))-INDEX(_Inf_Data,MATCH($E23,_Inf_Country,0),MATCH(DF$2,_Inf_Day,0))*$C$2</f>
        <v>28</v>
      </c>
      <c r="DH23">
        <f t="shared" ref="DH23" si="376">INDEX(_Inf_Data,MATCH($E23,_Inf_Country,0),MATCH(DH$2,_Inf_Day,0))-INDEX(_Inf_Data,MATCH($E23,_Inf_Country,0),MATCH(DG$2,_Inf_Day,0))*$C$2</f>
        <v>76</v>
      </c>
      <c r="DI23">
        <f t="shared" ref="DI23" si="377">INDEX(_Inf_Data,MATCH($E23,_Inf_Country,0),MATCH(DI$2,_Inf_Day,0))-INDEX(_Inf_Data,MATCH($E23,_Inf_Country,0),MATCH(DH$2,_Inf_Day,0))*$C$2</f>
        <v>44</v>
      </c>
      <c r="DJ23">
        <f t="shared" ref="DJ23" si="378">INDEX(_Inf_Data,MATCH($E23,_Inf_Country,0),MATCH(DJ$2,_Inf_Day,0))-INDEX(_Inf_Data,MATCH($E23,_Inf_Country,0),MATCH(DI$2,_Inf_Day,0))*$C$2</f>
        <v>34</v>
      </c>
      <c r="DK23">
        <f t="shared" ref="DK23" si="379">INDEX(_Inf_Data,MATCH($E23,_Inf_Country,0),MATCH(DK$2,_Inf_Day,0))-INDEX(_Inf_Data,MATCH($E23,_Inf_Country,0),MATCH(DJ$2,_Inf_Day,0))*$C$2</f>
        <v>28</v>
      </c>
      <c r="DL23">
        <f t="shared" ref="DL23" si="380">INDEX(_Inf_Data,MATCH($E23,_Inf_Country,0),MATCH(DL$2,_Inf_Day,0))-INDEX(_Inf_Data,MATCH($E23,_Inf_Country,0),MATCH(DK$2,_Inf_Day,0))*$C$2</f>
        <v>26</v>
      </c>
      <c r="DM23">
        <f t="shared" ref="DM23" si="381">INDEX(_Inf_Data,MATCH($E23,_Inf_Country,0),MATCH(DM$2,_Inf_Day,0))-INDEX(_Inf_Data,MATCH($E23,_Inf_Country,0),MATCH(DL$2,_Inf_Day,0))*$C$2</f>
        <v>15</v>
      </c>
      <c r="DN23">
        <f t="shared" ref="DN23" si="382">INDEX(_Inf_Data,MATCH($E23,_Inf_Country,0),MATCH(DN$2,_Inf_Day,0))-INDEX(_Inf_Data,MATCH($E23,_Inf_Country,0),MATCH(DM$2,_Inf_Day,0))*$C$2</f>
        <v>38</v>
      </c>
      <c r="DO23">
        <f t="shared" ref="DO23" si="383">INDEX(_Inf_Data,MATCH($E23,_Inf_Country,0),MATCH(DO$2,_Inf_Day,0))-INDEX(_Inf_Data,MATCH($E23,_Inf_Country,0),MATCH(DN$2,_Inf_Day,0))*$C$2</f>
        <v>50</v>
      </c>
      <c r="DP23">
        <f t="shared" ref="DP23" si="384">INDEX(_Inf_Data,MATCH($E23,_Inf_Country,0),MATCH(DP$2,_Inf_Day,0))-INDEX(_Inf_Data,MATCH($E23,_Inf_Country,0),MATCH(DO$2,_Inf_Day,0))*$C$2</f>
        <v>38</v>
      </c>
      <c r="DQ23">
        <f t="shared" ref="DQ23" si="385">INDEX(_Inf_Data,MATCH($E23,_Inf_Country,0),MATCH(DQ$2,_Inf_Day,0))-INDEX(_Inf_Data,MATCH($E23,_Inf_Country,0),MATCH(DP$2,_Inf_Day,0))*$C$2</f>
        <v>45</v>
      </c>
      <c r="DR23">
        <f t="shared" ref="DR23" si="386">INDEX(_Inf_Data,MATCH($E23,_Inf_Country,0),MATCH(DR$2,_Inf_Day,0))-INDEX(_Inf_Data,MATCH($E23,_Inf_Country,0),MATCH(DQ$2,_Inf_Day,0))*$C$2</f>
        <v>39</v>
      </c>
      <c r="DS23">
        <f t="shared" ref="DS23" si="387">INDEX(_Inf_Data,MATCH($E23,_Inf_Country,0),MATCH(DS$2,_Inf_Day,0))-INDEX(_Inf_Data,MATCH($E23,_Inf_Country,0),MATCH(DR$2,_Inf_Day,0))*$C$2</f>
        <v>26</v>
      </c>
      <c r="DT23">
        <f t="shared" ref="DT23" si="388">INDEX(_Inf_Data,MATCH($E23,_Inf_Country,0),MATCH(DT$2,_Inf_Day,0))-INDEX(_Inf_Data,MATCH($E23,_Inf_Country,0),MATCH(DS$2,_Inf_Day,0))*$C$2</f>
        <v>28</v>
      </c>
      <c r="DU23">
        <f t="shared" ref="DU23" si="389">INDEX(_Inf_Data,MATCH($E23,_Inf_Country,0),MATCH(DU$2,_Inf_Day,0))-INDEX(_Inf_Data,MATCH($E23,_Inf_Country,0),MATCH(DT$2,_Inf_Day,0))*$C$2</f>
        <v>78</v>
      </c>
      <c r="DV23">
        <f t="shared" ref="DV23" si="390">INDEX(_Inf_Data,MATCH($E23,_Inf_Country,0),MATCH(DV$2,_Inf_Day,0))-INDEX(_Inf_Data,MATCH($E23,_Inf_Country,0),MATCH(DU$2,_Inf_Day,0))*$C$2</f>
        <v>58</v>
      </c>
      <c r="DW23">
        <f t="shared" ref="DW23" si="391">INDEX(_Inf_Data,MATCH($E23,_Inf_Country,0),MATCH(DW$2,_Inf_Day,0))-INDEX(_Inf_Data,MATCH($E23,_Inf_Country,0),MATCH(DV$2,_Inf_Day,0))*$C$2</f>
        <v>71</v>
      </c>
      <c r="DX23">
        <f t="shared" ref="DX23" si="392">INDEX(_Inf_Data,MATCH($E23,_Inf_Country,0),MATCH(DX$2,_Inf_Day,0))-INDEX(_Inf_Data,MATCH($E23,_Inf_Country,0),MATCH(DW$2,_Inf_Day,0))*$C$2</f>
        <v>65</v>
      </c>
      <c r="DY23">
        <f t="shared" ref="DY23" si="393">INDEX(_Inf_Data,MATCH($E23,_Inf_Country,0),MATCH(DY$2,_Inf_Day,0))-INDEX(_Inf_Data,MATCH($E23,_Inf_Country,0),MATCH(DX$2,_Inf_Day,0))*$C$2</f>
        <v>42</v>
      </c>
      <c r="DZ23">
        <f t="shared" ref="DZ23" si="394">INDEX(_Inf_Data,MATCH($E23,_Inf_Country,0),MATCH(DZ$2,_Inf_Day,0))-INDEX(_Inf_Data,MATCH($E23,_Inf_Country,0),MATCH(DY$2,_Inf_Day,0))*$C$2</f>
        <v>19</v>
      </c>
      <c r="EA23">
        <f t="shared" ref="EA23" si="395">INDEX(_Inf_Data,MATCH($E23,_Inf_Country,0),MATCH(EA$2,_Inf_Day,0))-INDEX(_Inf_Data,MATCH($E23,_Inf_Country,0),MATCH(DZ$2,_Inf_Day,0))*$C$2</f>
        <v>35</v>
      </c>
      <c r="EB23">
        <f t="shared" ref="EB23" si="396">INDEX(_Inf_Data,MATCH($E23,_Inf_Country,0),MATCH(EB$2,_Inf_Day,0))-INDEX(_Inf_Data,MATCH($E23,_Inf_Country,0),MATCH(EA$2,_Inf_Day,0))*$C$2</f>
        <v>28</v>
      </c>
      <c r="EC23">
        <f t="shared" ref="EC23" si="397">INDEX(_Inf_Data,MATCH($E23,_Inf_Country,0),MATCH(EC$2,_Inf_Day,0))-INDEX(_Inf_Data,MATCH($E23,_Inf_Country,0),MATCH(EB$2,_Inf_Day,0))*$C$2</f>
        <v>52</v>
      </c>
      <c r="ED23">
        <f t="shared" ref="ED23" si="398">INDEX(_Inf_Data,MATCH($E23,_Inf_Country,0),MATCH(ED$2,_Inf_Day,0))-INDEX(_Inf_Data,MATCH($E23,_Inf_Country,0),MATCH(EC$2,_Inf_Day,0))*$C$2</f>
        <v>37</v>
      </c>
      <c r="EE23">
        <f t="shared" ref="EE23" si="399">INDEX(_Inf_Data,MATCH($E23,_Inf_Country,0),MATCH(EE$2,_Inf_Day,0))-INDEX(_Inf_Data,MATCH($E23,_Inf_Country,0),MATCH(ED$2,_Inf_Day,0))*$C$2</f>
        <v>56</v>
      </c>
      <c r="EF23">
        <f t="shared" ref="EF23" si="400">INDEX(_Inf_Data,MATCH($E23,_Inf_Country,0),MATCH(EF$2,_Inf_Day,0))-INDEX(_Inf_Data,MATCH($E23,_Inf_Country,0),MATCH(EE$2,_Inf_Day,0))*$C$2</f>
        <v>43</v>
      </c>
      <c r="EG23">
        <f t="shared" ref="EG23" si="401">INDEX(_Inf_Data,MATCH($E23,_Inf_Country,0),MATCH(EG$2,_Inf_Day,0))-INDEX(_Inf_Data,MATCH($E23,_Inf_Country,0),MATCH(EF$2,_Inf_Day,0))*$C$2</f>
        <v>24</v>
      </c>
      <c r="EH23">
        <f t="shared" ref="EH23" si="402">INDEX(_Inf_Data,MATCH($E23,_Inf_Country,0),MATCH(EH$2,_Inf_Day,0))-INDEX(_Inf_Data,MATCH($E23,_Inf_Country,0),MATCH(EG$2,_Inf_Day,0))*$C$2</f>
        <v>28</v>
      </c>
      <c r="EI23">
        <f t="shared" ref="EI23" si="403">INDEX(_Inf_Data,MATCH($E23,_Inf_Country,0),MATCH(EI$2,_Inf_Day,0))-INDEX(_Inf_Data,MATCH($E23,_Inf_Country,0),MATCH(EH$2,_Inf_Day,0))*$C$2</f>
        <v>41</v>
      </c>
      <c r="EJ23">
        <f t="shared" ref="EJ23" si="404">INDEX(_Inf_Data,MATCH($E23,_Inf_Country,0),MATCH(EJ$2,_Inf_Day,0))-INDEX(_Inf_Data,MATCH($E23,_Inf_Country,0),MATCH(EI$2,_Inf_Day,0))*$C$2</f>
        <v>28</v>
      </c>
      <c r="EK23">
        <f t="shared" ref="EK23" si="405">INDEX(_Inf_Data,MATCH($E23,_Inf_Country,0),MATCH(EK$2,_Inf_Day,0))-INDEX(_Inf_Data,MATCH($E23,_Inf_Country,0),MATCH(EJ$2,_Inf_Day,0))*$C$2</f>
        <v>36</v>
      </c>
      <c r="EL23">
        <f t="shared" ref="EL23" si="406">INDEX(_Inf_Data,MATCH($E23,_Inf_Country,0),MATCH(EL$2,_Inf_Day,0))-INDEX(_Inf_Data,MATCH($E23,_Inf_Country,0),MATCH(EK$2,_Inf_Day,0))*$C$2</f>
        <v>42</v>
      </c>
      <c r="EM23">
        <f t="shared" ref="EM23" si="407">INDEX(_Inf_Data,MATCH($E23,_Inf_Country,0),MATCH(EM$2,_Inf_Day,0))-INDEX(_Inf_Data,MATCH($E23,_Inf_Country,0),MATCH(EL$2,_Inf_Day,0))*$C$2</f>
        <v>46</v>
      </c>
      <c r="EN23">
        <f t="shared" ref="EN23" si="408">INDEX(_Inf_Data,MATCH($E23,_Inf_Country,0),MATCH(EN$2,_Inf_Day,0))-INDEX(_Inf_Data,MATCH($E23,_Inf_Country,0),MATCH(EM$2,_Inf_Day,0))*$C$2</f>
        <v>18</v>
      </c>
      <c r="EO23">
        <f t="shared" ref="EO23" si="409">INDEX(_Inf_Data,MATCH($E23,_Inf_Country,0),MATCH(EO$2,_Inf_Day,0))-INDEX(_Inf_Data,MATCH($E23,_Inf_Country,0),MATCH(EN$2,_Inf_Day,0))*$C$2</f>
        <v>18</v>
      </c>
      <c r="EP23">
        <f t="shared" ref="EP23" si="410">INDEX(_Inf_Data,MATCH($E23,_Inf_Country,0),MATCH(EP$2,_Inf_Day,0))-INDEX(_Inf_Data,MATCH($E23,_Inf_Country,0),MATCH(EO$2,_Inf_Day,0))*$C$2</f>
        <v>31</v>
      </c>
      <c r="EQ23">
        <f t="shared" ref="EQ23" si="411">INDEX(_Inf_Data,MATCH($E23,_Inf_Country,0),MATCH(EQ$2,_Inf_Day,0))-INDEX(_Inf_Data,MATCH($E23,_Inf_Country,0),MATCH(EP$2,_Inf_Day,0))*$C$2</f>
        <v>30</v>
      </c>
      <c r="ER23">
        <f t="shared" ref="ER23" si="412">INDEX(_Inf_Data,MATCH($E23,_Inf_Country,0),MATCH(ER$2,_Inf_Day,0))-INDEX(_Inf_Data,MATCH($E23,_Inf_Country,0),MATCH(EQ$2,_Inf_Day,0))*$C$2</f>
        <v>54</v>
      </c>
      <c r="ES23">
        <f t="shared" ref="ES23" si="413">INDEX(_Inf_Data,MATCH($E23,_Inf_Country,0),MATCH(ES$2,_Inf_Day,0))-INDEX(_Inf_Data,MATCH($E23,_Inf_Country,0),MATCH(ER$2,_Inf_Day,0))*$C$2</f>
        <v>36</v>
      </c>
      <c r="ET23">
        <f t="shared" ref="ET23" si="414">INDEX(_Inf_Data,MATCH($E23,_Inf_Country,0),MATCH(ET$2,_Inf_Day,0))-INDEX(_Inf_Data,MATCH($E23,_Inf_Country,0),MATCH(ES$2,_Inf_Day,0))*$C$2</f>
        <v>36</v>
      </c>
      <c r="EU23">
        <f t="shared" ref="EU23" si="415">INDEX(_Inf_Data,MATCH($E23,_Inf_Country,0),MATCH(EU$2,_Inf_Day,0))-INDEX(_Inf_Data,MATCH($E23,_Inf_Country,0),MATCH(ET$2,_Inf_Day,0))*$C$2</f>
        <v>17</v>
      </c>
      <c r="EV23">
        <f t="shared" ref="EV23" si="416">INDEX(_Inf_Data,MATCH($E23,_Inf_Country,0),MATCH(EV$2,_Inf_Day,0))-INDEX(_Inf_Data,MATCH($E23,_Inf_Country,0),MATCH(EU$2,_Inf_Day,0))*$C$2</f>
        <v>9</v>
      </c>
      <c r="EW23">
        <f t="shared" ref="EW23" si="417">INDEX(_Inf_Data,MATCH($E23,_Inf_Country,0),MATCH(EW$2,_Inf_Day,0))-INDEX(_Inf_Data,MATCH($E23,_Inf_Country,0),MATCH(EV$2,_Inf_Day,0))*$C$2</f>
        <v>17</v>
      </c>
      <c r="EX23">
        <f t="shared" ref="EX23" si="418">INDEX(_Inf_Data,MATCH($E23,_Inf_Country,0),MATCH(EX$2,_Inf_Day,0))-INDEX(_Inf_Data,MATCH($E23,_Inf_Country,0),MATCH(EW$2,_Inf_Day,0))*$C$2</f>
        <v>42</v>
      </c>
      <c r="EY23">
        <f t="shared" ref="EY23" si="419">INDEX(_Inf_Data,MATCH($E23,_Inf_Country,0),MATCH(EY$2,_Inf_Day,0))-INDEX(_Inf_Data,MATCH($E23,_Inf_Country,0),MATCH(EX$2,_Inf_Day,0))*$C$2</f>
        <v>35</v>
      </c>
      <c r="EZ23">
        <f t="shared" ref="EZ23" si="420">INDEX(_Inf_Data,MATCH($E23,_Inf_Country,0),MATCH(EZ$2,_Inf_Day,0))-INDEX(_Inf_Data,MATCH($E23,_Inf_Country,0),MATCH(EY$2,_Inf_Day,0))*$C$2</f>
        <v>25</v>
      </c>
      <c r="FA23">
        <f t="shared" ref="FA23" si="421">INDEX(_Inf_Data,MATCH($E23,_Inf_Country,0),MATCH(FA$2,_Inf_Day,0))-INDEX(_Inf_Data,MATCH($E23,_Inf_Country,0),MATCH(EZ$2,_Inf_Day,0))*$C$2</f>
        <v>19</v>
      </c>
      <c r="FB23">
        <f t="shared" ref="FB23" si="422">INDEX(_Inf_Data,MATCH($E23,_Inf_Country,0),MATCH(FB$2,_Inf_Day,0))-INDEX(_Inf_Data,MATCH($E23,_Inf_Country,0),MATCH(FA$2,_Inf_Day,0))*$C$2</f>
        <v>14</v>
      </c>
      <c r="FC23">
        <f t="shared" ref="FC23" si="423">INDEX(_Inf_Data,MATCH($E23,_Inf_Country,0),MATCH(FC$2,_Inf_Day,0))-INDEX(_Inf_Data,MATCH($E23,_Inf_Country,0),MATCH(FB$2,_Inf_Day,0))*$C$2</f>
        <v>25</v>
      </c>
      <c r="FD23">
        <f t="shared" ref="FD23" si="424">INDEX(_Inf_Data,MATCH($E23,_Inf_Country,0),MATCH(FD$2,_Inf_Day,0))-INDEX(_Inf_Data,MATCH($E23,_Inf_Country,0),MATCH(FC$2,_Inf_Day,0))*$C$2</f>
        <v>21</v>
      </c>
      <c r="FE23">
        <f t="shared" ref="FE23" si="425">INDEX(_Inf_Data,MATCH($E23,_Inf_Country,0),MATCH(FE$2,_Inf_Day,0))-INDEX(_Inf_Data,MATCH($E23,_Inf_Country,0),MATCH(FD$2,_Inf_Day,0))*$C$2</f>
        <v>53</v>
      </c>
      <c r="FF23">
        <f t="shared" ref="FF23" si="426">INDEX(_Inf_Data,MATCH($E23,_Inf_Country,0),MATCH(FF$2,_Inf_Day,0))-INDEX(_Inf_Data,MATCH($E23,_Inf_Country,0),MATCH(FE$2,_Inf_Day,0))*$C$2</f>
        <v>32</v>
      </c>
      <c r="FG23">
        <f t="shared" ref="FG23" si="427">INDEX(_Inf_Data,MATCH($E23,_Inf_Country,0),MATCH(FG$2,_Inf_Day,0))-INDEX(_Inf_Data,MATCH($E23,_Inf_Country,0),MATCH(FF$2,_Inf_Day,0))*$C$2</f>
        <v>52</v>
      </c>
      <c r="FH23">
        <f t="shared" ref="FH23" si="428">INDEX(_Inf_Data,MATCH($E23,_Inf_Country,0),MATCH(FH$2,_Inf_Day,0))-INDEX(_Inf_Data,MATCH($E23,_Inf_Country,0),MATCH(FG$2,_Inf_Day,0))*$C$2</f>
        <v>37</v>
      </c>
      <c r="FI23">
        <f t="shared" ref="FI23" si="429">INDEX(_Inf_Data,MATCH($E23,_Inf_Country,0),MATCH(FI$2,_Inf_Day,0))-INDEX(_Inf_Data,MATCH($E23,_Inf_Country,0),MATCH(FH$2,_Inf_Day,0))*$C$2</f>
        <v>28</v>
      </c>
      <c r="FJ23">
        <f t="shared" ref="FJ23" si="430">INDEX(_Inf_Data,MATCH($E23,_Inf_Country,0),MATCH(FJ$2,_Inf_Day,0))-INDEX(_Inf_Data,MATCH($E23,_Inf_Country,0),MATCH(FI$2,_Inf_Day,0))*$C$2</f>
        <v>34</v>
      </c>
      <c r="FK23">
        <f t="shared" ref="FK23" si="431">INDEX(_Inf_Data,MATCH($E23,_Inf_Country,0),MATCH(FK$2,_Inf_Day,0))-INDEX(_Inf_Data,MATCH($E23,_Inf_Country,0),MATCH(FJ$2,_Inf_Day,0))*$C$2</f>
        <v>41</v>
      </c>
      <c r="FL23">
        <f t="shared" ref="FL23" si="432">INDEX(_Inf_Data,MATCH($E23,_Inf_Country,0),MATCH(FL$2,_Inf_Day,0))-INDEX(_Inf_Data,MATCH($E23,_Inf_Country,0),MATCH(FK$2,_Inf_Day,0))*$C$2</f>
        <v>34</v>
      </c>
      <c r="FM23">
        <f t="shared" ref="FM23" si="433">INDEX(_Inf_Data,MATCH($E23,_Inf_Country,0),MATCH(FM$2,_Inf_Day,0))-INDEX(_Inf_Data,MATCH($E23,_Inf_Country,0),MATCH(FL$2,_Inf_Day,0))*$C$2</f>
        <v>45</v>
      </c>
      <c r="FN23">
        <f t="shared" ref="FN23" si="434">INDEX(_Inf_Data,MATCH($E23,_Inf_Country,0),MATCH(FN$2,_Inf_Day,0))-INDEX(_Inf_Data,MATCH($E23,_Inf_Country,0),MATCH(FM$2,_Inf_Day,0))*$C$2</f>
        <v>24</v>
      </c>
      <c r="FO23">
        <f t="shared" ref="FO23" si="435">INDEX(_Inf_Data,MATCH($E23,_Inf_Country,0),MATCH(FO$2,_Inf_Day,0))-INDEX(_Inf_Data,MATCH($E23,_Inf_Country,0),MATCH(FN$2,_Inf_Day,0))*$C$2</f>
        <v>18</v>
      </c>
      <c r="FP23">
        <f t="shared" ref="FP23" si="436">INDEX(_Inf_Data,MATCH($E23,_Inf_Country,0),MATCH(FP$2,_Inf_Day,0))-INDEX(_Inf_Data,MATCH($E23,_Inf_Country,0),MATCH(FO$2,_Inf_Day,0))*$C$2</f>
        <v>8</v>
      </c>
      <c r="FQ23">
        <f t="shared" ref="FQ23" si="437">INDEX(_Inf_Data,MATCH($E23,_Inf_Country,0),MATCH(FQ$2,_Inf_Day,0))-INDEX(_Inf_Data,MATCH($E23,_Inf_Country,0),MATCH(FP$2,_Inf_Day,0))*$C$2</f>
        <v>17</v>
      </c>
      <c r="FR23">
        <f t="shared" ref="FR23" si="438">INDEX(_Inf_Data,MATCH($E23,_Inf_Country,0),MATCH(FR$2,_Inf_Day,0))-INDEX(_Inf_Data,MATCH($E23,_Inf_Country,0),MATCH(FQ$2,_Inf_Day,0))*$C$2</f>
        <v>20</v>
      </c>
      <c r="FS23">
        <f t="shared" ref="FS23" si="439">INDEX(_Inf_Data,MATCH($E23,_Inf_Country,0),MATCH(FS$2,_Inf_Day,0))-INDEX(_Inf_Data,MATCH($E23,_Inf_Country,0),MATCH(FR$2,_Inf_Day,0))*$C$2</f>
        <v>26</v>
      </c>
      <c r="FT23">
        <f t="shared" ref="FT23" si="440">INDEX(_Inf_Data,MATCH($E23,_Inf_Country,0),MATCH(FT$2,_Inf_Day,0))-INDEX(_Inf_Data,MATCH($E23,_Inf_Country,0),MATCH(FS$2,_Inf_Day,0))*$C$2</f>
        <v>13</v>
      </c>
      <c r="FU23">
        <f t="shared" ref="FU23" si="441">INDEX(_Inf_Data,MATCH($E23,_Inf_Country,0),MATCH(FU$2,_Inf_Day,0))-INDEX(_Inf_Data,MATCH($E23,_Inf_Country,0),MATCH(FT$2,_Inf_Day,0))*$C$2</f>
        <v>21</v>
      </c>
      <c r="FV23">
        <f t="shared" ref="FV23" si="442">INDEX(_Inf_Data,MATCH($E23,_Inf_Country,0),MATCH(FV$2,_Inf_Day,0))-INDEX(_Inf_Data,MATCH($E23,_Inf_Country,0),MATCH(FU$2,_Inf_Day,0))*$C$2</f>
        <v>19</v>
      </c>
      <c r="FW23">
        <f t="shared" ref="FW23" si="443">INDEX(_Inf_Data,MATCH($E23,_Inf_Country,0),MATCH(FW$2,_Inf_Day,0))-INDEX(_Inf_Data,MATCH($E23,_Inf_Country,0),MATCH(FV$2,_Inf_Day,0))*$C$2</f>
        <v>19</v>
      </c>
      <c r="FX23">
        <f t="shared" ref="FX23" si="444">INDEX(_Inf_Data,MATCH($E23,_Inf_Country,0),MATCH(FX$2,_Inf_Day,0))-INDEX(_Inf_Data,MATCH($E23,_Inf_Country,0),MATCH(FW$2,_Inf_Day,0))*$C$2</f>
        <v>8</v>
      </c>
      <c r="FY23">
        <f t="shared" ref="FY23" si="445">INDEX(_Inf_Data,MATCH($E23,_Inf_Country,0),MATCH(FY$2,_Inf_Day,0))-INDEX(_Inf_Data,MATCH($E23,_Inf_Country,0),MATCH(FX$2,_Inf_Day,0))*$C$2</f>
        <v>12</v>
      </c>
      <c r="FZ23">
        <f t="shared" ref="FZ23" si="446">INDEX(_Inf_Data,MATCH($E23,_Inf_Country,0),MATCH(FZ$2,_Inf_Day,0))-INDEX(_Inf_Data,MATCH($E23,_Inf_Country,0),MATCH(FY$2,_Inf_Day,0))*$C$2</f>
        <v>20</v>
      </c>
      <c r="GA23">
        <f t="shared" ref="GA23" si="447">INDEX(_Inf_Data,MATCH($E23,_Inf_Country,0),MATCH(GA$2,_Inf_Day,0))-INDEX(_Inf_Data,MATCH($E23,_Inf_Country,0),MATCH(FZ$2,_Inf_Day,0))*$C$2</f>
        <v>38</v>
      </c>
      <c r="GB23">
        <f t="shared" ref="GB23" si="448">INDEX(_Inf_Data,MATCH($E23,_Inf_Country,0),MATCH(GB$2,_Inf_Day,0))-INDEX(_Inf_Data,MATCH($E23,_Inf_Country,0),MATCH(GA$2,_Inf_Day,0))*$C$2</f>
        <v>9</v>
      </c>
      <c r="GC23">
        <f t="shared" ref="GC23" si="449">INDEX(_Inf_Data,MATCH($E23,_Inf_Country,0),MATCH(GC$2,_Inf_Day,0))-INDEX(_Inf_Data,MATCH($E23,_Inf_Country,0),MATCH(GB$2,_Inf_Day,0))*$C$2</f>
        <v>42</v>
      </c>
      <c r="GD23">
        <f t="shared" ref="GD23" si="450">INDEX(_Inf_Data,MATCH($E23,_Inf_Country,0),MATCH(GD$2,_Inf_Day,0))-INDEX(_Inf_Data,MATCH($E23,_Inf_Country,0),MATCH(GC$2,_Inf_Day,0))*$C$2</f>
        <v>24</v>
      </c>
      <c r="GE23">
        <f t="shared" ref="GE23" si="451">INDEX(_Inf_Data,MATCH($E23,_Inf_Country,0),MATCH(GE$2,_Inf_Day,0))-INDEX(_Inf_Data,MATCH($E23,_Inf_Country,0),MATCH(GD$2,_Inf_Day,0))*$C$2</f>
        <v>12</v>
      </c>
      <c r="GF23">
        <f t="shared" ref="GF23" si="452">INDEX(_Inf_Data,MATCH($E23,_Inf_Country,0),MATCH(GF$2,_Inf_Day,0))-INDEX(_Inf_Data,MATCH($E23,_Inf_Country,0),MATCH(GE$2,_Inf_Day,0))*$C$2</f>
        <v>-1</v>
      </c>
      <c r="GG23">
        <f t="shared" ref="GG23" si="453">INDEX(_Inf_Data,MATCH($E23,_Inf_Country,0),MATCH(GG$2,_Inf_Day,0))-INDEX(_Inf_Data,MATCH($E23,_Inf_Country,0),MATCH(GF$2,_Inf_Day,0))*$C$2</f>
        <v>15</v>
      </c>
      <c r="GH23">
        <f t="shared" ref="GH23" si="454">INDEX(_Inf_Data,MATCH($E23,_Inf_Country,0),MATCH(GH$2,_Inf_Day,0))-INDEX(_Inf_Data,MATCH($E23,_Inf_Country,0),MATCH(GG$2,_Inf_Day,0))*$C$2</f>
        <v>20</v>
      </c>
      <c r="GI23">
        <f t="shared" ref="GI23" si="455">INDEX(_Inf_Data,MATCH($E23,_Inf_Country,0),MATCH(GI$2,_Inf_Day,0))-INDEX(_Inf_Data,MATCH($E23,_Inf_Country,0),MATCH(GH$2,_Inf_Day,0))*$C$2</f>
        <v>33</v>
      </c>
      <c r="GJ23">
        <f t="shared" ref="GJ23" si="456">INDEX(_Inf_Data,MATCH($E23,_Inf_Country,0),MATCH(GJ$2,_Inf_Day,0))-INDEX(_Inf_Data,MATCH($E23,_Inf_Country,0),MATCH(GI$2,_Inf_Day,0))*$C$2</f>
        <v>24</v>
      </c>
      <c r="GK23">
        <f t="shared" ref="GK23" si="457">INDEX(_Inf_Data,MATCH($E23,_Inf_Country,0),MATCH(GK$2,_Inf_Day,0))-INDEX(_Inf_Data,MATCH($E23,_Inf_Country,0),MATCH(GJ$2,_Inf_Day,0))*$C$2</f>
        <v>18</v>
      </c>
      <c r="GL23">
        <f t="shared" ref="GL23" si="458">INDEX(_Inf_Data,MATCH($E23,_Inf_Country,0),MATCH(GL$2,_Inf_Day,0))-INDEX(_Inf_Data,MATCH($E23,_Inf_Country,0),MATCH(GK$2,_Inf_Day,0))*$C$2</f>
        <v>6</v>
      </c>
      <c r="GM23">
        <f t="shared" ref="GM23" si="459">INDEX(_Inf_Data,MATCH($E23,_Inf_Country,0),MATCH(GM$2,_Inf_Day,0))-INDEX(_Inf_Data,MATCH($E23,_Inf_Country,0),MATCH(GL$2,_Inf_Day,0))*$C$2</f>
        <v>28</v>
      </c>
      <c r="GN23">
        <f t="shared" ref="GN23" si="460">INDEX(_Inf_Data,MATCH($E23,_Inf_Country,0),MATCH(GN$2,_Inf_Day,0))-INDEX(_Inf_Data,MATCH($E23,_Inf_Country,0),MATCH(GM$2,_Inf_Day,0))*$C$2</f>
        <v>22</v>
      </c>
      <c r="GO23">
        <f t="shared" ref="GO23" si="461">INDEX(_Inf_Data,MATCH($E23,_Inf_Country,0),MATCH(GO$2,_Inf_Day,0))-INDEX(_Inf_Data,MATCH($E23,_Inf_Country,0),MATCH(GN$2,_Inf_Day,0))*$C$2</f>
        <v>24</v>
      </c>
      <c r="GP23">
        <v>1</v>
      </c>
      <c r="GR23">
        <f t="array" ref="GR23">MAX(IF(ISNA(G23:GO23),"",G23:GO23))</f>
        <v>78</v>
      </c>
      <c r="GS23">
        <f t="shared" ca="1" si="171"/>
        <v>28</v>
      </c>
      <c r="GT23">
        <f t="shared" ca="1" si="156"/>
        <v>3977</v>
      </c>
      <c r="GU23" s="50">
        <f t="shared" ca="1" si="172"/>
        <v>7.0404827759617799E-3</v>
      </c>
      <c r="GV23" s="50">
        <f t="shared" ca="1" si="233"/>
        <v>564876.0357142858</v>
      </c>
      <c r="GW23" s="50">
        <f t="shared" ca="1" si="234"/>
        <v>1.2463766084640303E-8</v>
      </c>
      <c r="GX23" s="50">
        <f t="shared" ca="1" si="235"/>
        <v>45321456763410.352</v>
      </c>
      <c r="GY23" s="50">
        <f t="shared" ca="1" si="236"/>
        <v>2.7500806405461248E-22</v>
      </c>
      <c r="GZ23" s="50">
        <f t="shared" ca="1" si="237"/>
        <v>1.6480046473986374E+35</v>
      </c>
      <c r="HA23" s="50">
        <f t="shared" ca="1" si="209"/>
        <v>1.6687335468908451E-57</v>
      </c>
      <c r="HB23" s="50">
        <f t="shared" ca="1" si="210"/>
        <v>9.8757806509563529E+91</v>
      </c>
      <c r="HC23" s="50">
        <f t="shared" ca="1" si="211"/>
        <v>1.6897231782170536E-149</v>
      </c>
      <c r="HD23" s="50">
        <f t="shared" ca="1" si="212"/>
        <v>5.8446145370255191E+240</v>
      </c>
      <c r="HE23" s="50">
        <f t="shared" ca="1" si="213"/>
        <v>0</v>
      </c>
      <c r="HF23" s="50" t="e">
        <f t="shared" ca="1" si="214"/>
        <v>#DIV/0!</v>
      </c>
      <c r="HG23" s="50" t="e">
        <f t="shared" ca="1" si="215"/>
        <v>#DIV/0!</v>
      </c>
      <c r="HH23" s="50" t="e">
        <f t="shared" ca="1" si="216"/>
        <v>#DIV/0!</v>
      </c>
      <c r="HI23" s="50" t="e">
        <f t="shared" ca="1" si="217"/>
        <v>#DIV/0!</v>
      </c>
      <c r="HJ23" s="50" t="e">
        <f t="shared" ca="1" si="218"/>
        <v>#DIV/0!</v>
      </c>
      <c r="HK23" s="50" t="e">
        <f t="shared" ca="1" si="219"/>
        <v>#DIV/0!</v>
      </c>
      <c r="HL23" s="50" t="e">
        <f t="shared" ca="1" si="220"/>
        <v>#DIV/0!</v>
      </c>
      <c r="HM23" s="50" t="e">
        <f t="shared" ca="1" si="221"/>
        <v>#DIV/0!</v>
      </c>
      <c r="HN23" s="50" t="e">
        <f t="shared" ca="1" si="222"/>
        <v>#DIV/0!</v>
      </c>
      <c r="HO23" s="50" t="e">
        <f t="shared" ca="1" si="223"/>
        <v>#DIV/0!</v>
      </c>
      <c r="HP23" s="50" t="e">
        <f t="shared" ca="1" si="224"/>
        <v>#DIV/0!</v>
      </c>
      <c r="HQ23" s="50" t="e">
        <f t="shared" ca="1" si="225"/>
        <v>#DIV/0!</v>
      </c>
      <c r="HR23" s="50" t="e">
        <f t="shared" ca="1" si="226"/>
        <v>#DIV/0!</v>
      </c>
      <c r="HS23" s="50" t="e">
        <f t="shared" ca="1" si="227"/>
        <v>#DIV/0!</v>
      </c>
      <c r="HT23" s="50" t="e">
        <f t="shared" ca="1" si="228"/>
        <v>#DIV/0!</v>
      </c>
    </row>
    <row r="24" spans="1:228" ht="25.05" customHeight="1" x14ac:dyDescent="0.55000000000000004">
      <c r="B24" s="7">
        <v>212</v>
      </c>
      <c r="C24">
        <v>242</v>
      </c>
      <c r="D24" s="100">
        <f t="shared" ca="1" si="158"/>
        <v>4.8063150523601867E-3</v>
      </c>
      <c r="E24" s="13" t="str">
        <f t="shared" si="89"/>
        <v>Virginia</v>
      </c>
      <c r="F24" s="13">
        <f t="shared" si="90"/>
        <v>0</v>
      </c>
      <c r="G24" s="13">
        <f t="shared" ref="G24:G53" si="462">INDEX(_Inf_Data,MATCH($E24,_Inf_Country,0),MATCH(G$2,_Inf_Day,0))-INDEX(_Inf_Data,MATCH($E24,_Inf_Country,0),MATCH(F$2,_Inf_Day,0))*$C$2</f>
        <v>0</v>
      </c>
      <c r="H24" s="13">
        <f t="shared" ref="H24:H53" si="463">INDEX(_Inf_Data,MATCH($E24,_Inf_Country,0),MATCH(H$2,_Inf_Day,0))-INDEX(_Inf_Data,MATCH($E24,_Inf_Country,0),MATCH(G$2,_Inf_Day,0))*$C$2</f>
        <v>0</v>
      </c>
      <c r="I24" s="13">
        <f t="shared" ref="I24:I53" si="464">INDEX(_Inf_Data,MATCH($E24,_Inf_Country,0),MATCH(I$2,_Inf_Day,0))-INDEX(_Inf_Data,MATCH($E24,_Inf_Country,0),MATCH(H$2,_Inf_Day,0))*$C$2</f>
        <v>0</v>
      </c>
      <c r="J24" s="13">
        <f t="shared" ref="J24:J53" si="465">INDEX(_Inf_Data,MATCH($E24,_Inf_Country,0),MATCH(J$2,_Inf_Day,0))-INDEX(_Inf_Data,MATCH($E24,_Inf_Country,0),MATCH(I$2,_Inf_Day,0))*$C$2</f>
        <v>0</v>
      </c>
      <c r="K24" s="13">
        <f t="shared" ref="K24:K53" si="466">INDEX(_Inf_Data,MATCH($E24,_Inf_Country,0),MATCH(K$2,_Inf_Day,0))-INDEX(_Inf_Data,MATCH($E24,_Inf_Country,0),MATCH(J$2,_Inf_Day,0))*$C$2</f>
        <v>0</v>
      </c>
      <c r="L24" s="13">
        <f t="shared" ref="L24:L53" si="467">INDEX(_Inf_Data,MATCH($E24,_Inf_Country,0),MATCH(L$2,_Inf_Day,0))-INDEX(_Inf_Data,MATCH($E24,_Inf_Country,0),MATCH(K$2,_Inf_Day,0))*$C$2</f>
        <v>0</v>
      </c>
      <c r="M24" s="13">
        <f t="shared" ref="M24:M53" si="468">INDEX(_Inf_Data,MATCH($E24,_Inf_Country,0),MATCH(M$2,_Inf_Day,0))-INDEX(_Inf_Data,MATCH($E24,_Inf_Country,0),MATCH(L$2,_Inf_Day,0))*$C$2</f>
        <v>0</v>
      </c>
      <c r="N24" s="13">
        <f t="shared" ref="N24:N53" si="469">INDEX(_Inf_Data,MATCH($E24,_Inf_Country,0),MATCH(N$2,_Inf_Day,0))-INDEX(_Inf_Data,MATCH($E24,_Inf_Country,0),MATCH(M$2,_Inf_Day,0))*$C$2</f>
        <v>0</v>
      </c>
      <c r="O24" s="13">
        <f t="shared" ref="O24:O53" si="470">INDEX(_Inf_Data,MATCH($E24,_Inf_Country,0),MATCH(O$2,_Inf_Day,0))-INDEX(_Inf_Data,MATCH($E24,_Inf_Country,0),MATCH(N$2,_Inf_Day,0))*$C$2</f>
        <v>0</v>
      </c>
      <c r="P24" s="13">
        <f t="shared" ref="P24:P53" si="471">INDEX(_Inf_Data,MATCH($E24,_Inf_Country,0),MATCH(P$2,_Inf_Day,0))-INDEX(_Inf_Data,MATCH($E24,_Inf_Country,0),MATCH(O$2,_Inf_Day,0))*$C$2</f>
        <v>0</v>
      </c>
      <c r="Q24" s="13">
        <f t="shared" ref="Q24:Q53" si="472">INDEX(_Inf_Data,MATCH($E24,_Inf_Country,0),MATCH(Q$2,_Inf_Day,0))-INDEX(_Inf_Data,MATCH($E24,_Inf_Country,0),MATCH(P$2,_Inf_Day,0))*$C$2</f>
        <v>0</v>
      </c>
      <c r="R24" s="13">
        <f t="shared" ref="R24:R53" si="473">INDEX(_Inf_Data,MATCH($E24,_Inf_Country,0),MATCH(R$2,_Inf_Day,0))-INDEX(_Inf_Data,MATCH($E24,_Inf_Country,0),MATCH(Q$2,_Inf_Day,0))*$C$2</f>
        <v>0</v>
      </c>
      <c r="S24" s="13">
        <f t="shared" ref="S24:S53" si="474">INDEX(_Inf_Data,MATCH($E24,_Inf_Country,0),MATCH(S$2,_Inf_Day,0))-INDEX(_Inf_Data,MATCH($E24,_Inf_Country,0),MATCH(R$2,_Inf_Day,0))*$C$2</f>
        <v>0</v>
      </c>
      <c r="T24" s="13">
        <f t="shared" ref="T24:T53" si="475">INDEX(_Inf_Data,MATCH($E24,_Inf_Country,0),MATCH(T$2,_Inf_Day,0))-INDEX(_Inf_Data,MATCH($E24,_Inf_Country,0),MATCH(S$2,_Inf_Day,0))*$C$2</f>
        <v>0</v>
      </c>
      <c r="U24" s="13">
        <f t="shared" ref="U24:U53" si="476">INDEX(_Inf_Data,MATCH($E24,_Inf_Country,0),MATCH(U$2,_Inf_Day,0))-INDEX(_Inf_Data,MATCH($E24,_Inf_Country,0),MATCH(T$2,_Inf_Day,0))*$C$2</f>
        <v>0</v>
      </c>
      <c r="V24">
        <f t="shared" ref="V24:V53" si="477">INDEX(_Inf_Data,MATCH($E24,_Inf_Country,0),MATCH(V$2,_Inf_Day,0))-INDEX(_Inf_Data,MATCH($E24,_Inf_Country,0),MATCH(U$2,_Inf_Day,0))*$C$2</f>
        <v>0</v>
      </c>
      <c r="W24">
        <f t="shared" ref="W24:W53" si="478">INDEX(_Inf_Data,MATCH($E24,_Inf_Country,0),MATCH(W$2,_Inf_Day,0))-INDEX(_Inf_Data,MATCH($E24,_Inf_Country,0),MATCH(V$2,_Inf_Day,0))*$C$2</f>
        <v>0</v>
      </c>
      <c r="X24">
        <f t="shared" ref="X24:X53" si="479">INDEX(_Inf_Data,MATCH($E24,_Inf_Country,0),MATCH(X$2,_Inf_Day,0))-INDEX(_Inf_Data,MATCH($E24,_Inf_Country,0),MATCH(W$2,_Inf_Day,0))*$C$2</f>
        <v>0</v>
      </c>
      <c r="Y24">
        <f t="shared" ref="Y24:Y53" si="480">INDEX(_Inf_Data,MATCH($E24,_Inf_Country,0),MATCH(Y$2,_Inf_Day,0))-INDEX(_Inf_Data,MATCH($E24,_Inf_Country,0),MATCH(X$2,_Inf_Day,0))*$C$2</f>
        <v>0</v>
      </c>
      <c r="Z24">
        <f t="shared" ref="Z24:Z53" si="481">INDEX(_Inf_Data,MATCH($E24,_Inf_Country,0),MATCH(Z$2,_Inf_Day,0))-INDEX(_Inf_Data,MATCH($E24,_Inf_Country,0),MATCH(Y$2,_Inf_Day,0))*$C$2</f>
        <v>0</v>
      </c>
      <c r="AA24">
        <f t="shared" ref="AA24:AA53" si="482">INDEX(_Inf_Data,MATCH($E24,_Inf_Country,0),MATCH(AA$2,_Inf_Day,0))-INDEX(_Inf_Data,MATCH($E24,_Inf_Country,0),MATCH(Z$2,_Inf_Day,0))*$C$2</f>
        <v>0</v>
      </c>
      <c r="AB24">
        <f t="shared" ref="AB24:AB53" si="483">INDEX(_Inf_Data,MATCH($E24,_Inf_Country,0),MATCH(AB$2,_Inf_Day,0))-INDEX(_Inf_Data,MATCH($E24,_Inf_Country,0),MATCH(AA$2,_Inf_Day,0))*$C$2</f>
        <v>0</v>
      </c>
      <c r="AC24">
        <f t="shared" ref="AC24:AC53" si="484">INDEX(_Inf_Data,MATCH($E24,_Inf_Country,0),MATCH(AC$2,_Inf_Day,0))-INDEX(_Inf_Data,MATCH($E24,_Inf_Country,0),MATCH(AB$2,_Inf_Day,0))*$C$2</f>
        <v>0</v>
      </c>
      <c r="AD24">
        <f t="shared" ref="AD24:AD53" si="485">INDEX(_Inf_Data,MATCH($E24,_Inf_Country,0),MATCH(AD$2,_Inf_Day,0))-INDEX(_Inf_Data,MATCH($E24,_Inf_Country,0),MATCH(AC$2,_Inf_Day,0))*$C$2</f>
        <v>0</v>
      </c>
      <c r="AE24">
        <f t="shared" ref="AE24:AE53" si="486">INDEX(_Inf_Data,MATCH($E24,_Inf_Country,0),MATCH(AE$2,_Inf_Day,0))-INDEX(_Inf_Data,MATCH($E24,_Inf_Country,0),MATCH(AD$2,_Inf_Day,0))*$C$2</f>
        <v>0</v>
      </c>
      <c r="AF24">
        <f t="shared" ref="AF24:AF53" si="487">INDEX(_Inf_Data,MATCH($E24,_Inf_Country,0),MATCH(AF$2,_Inf_Day,0))-INDEX(_Inf_Data,MATCH($E24,_Inf_Country,0),MATCH(AE$2,_Inf_Day,0))*$C$2</f>
        <v>0</v>
      </c>
      <c r="AG24">
        <f t="shared" ref="AG24:AG53" si="488">INDEX(_Inf_Data,MATCH($E24,_Inf_Country,0),MATCH(AG$2,_Inf_Day,0))-INDEX(_Inf_Data,MATCH($E24,_Inf_Country,0),MATCH(AF$2,_Inf_Day,0))*$C$2</f>
        <v>0</v>
      </c>
      <c r="AH24">
        <f t="shared" ref="AH24:AH53" si="489">INDEX(_Inf_Data,MATCH($E24,_Inf_Country,0),MATCH(AH$2,_Inf_Day,0))-INDEX(_Inf_Data,MATCH($E24,_Inf_Country,0),MATCH(AG$2,_Inf_Day,0))*$C$2</f>
        <v>0</v>
      </c>
      <c r="AI24">
        <f t="shared" ref="AI24:AI53" si="490">INDEX(_Inf_Data,MATCH($E24,_Inf_Country,0),MATCH(AI$2,_Inf_Day,0))-INDEX(_Inf_Data,MATCH($E24,_Inf_Country,0),MATCH(AH$2,_Inf_Day,0))*$C$2</f>
        <v>0</v>
      </c>
      <c r="AJ24">
        <f t="shared" ref="AJ24:AJ53" si="491">INDEX(_Inf_Data,MATCH($E24,_Inf_Country,0),MATCH(AJ$2,_Inf_Day,0))-INDEX(_Inf_Data,MATCH($E24,_Inf_Country,0),MATCH(AI$2,_Inf_Day,0))*$C$2</f>
        <v>0</v>
      </c>
      <c r="AK24">
        <f t="shared" ref="AK24:AK53" si="492">INDEX(_Inf_Data,MATCH($E24,_Inf_Country,0),MATCH(AK$2,_Inf_Day,0))-INDEX(_Inf_Data,MATCH($E24,_Inf_Country,0),MATCH(AJ$2,_Inf_Day,0))*$C$2</f>
        <v>0</v>
      </c>
      <c r="AL24">
        <f t="shared" ref="AL24:AL53" si="493">INDEX(_Inf_Data,MATCH($E24,_Inf_Country,0),MATCH(AL$2,_Inf_Day,0))-INDEX(_Inf_Data,MATCH($E24,_Inf_Country,0),MATCH(AK$2,_Inf_Day,0))*$C$2</f>
        <v>0</v>
      </c>
      <c r="AM24">
        <f t="shared" ref="AM24:AM53" si="494">INDEX(_Inf_Data,MATCH($E24,_Inf_Country,0),MATCH(AM$2,_Inf_Day,0))-INDEX(_Inf_Data,MATCH($E24,_Inf_Country,0),MATCH(AL$2,_Inf_Day,0))*$C$2</f>
        <v>0</v>
      </c>
      <c r="AN24">
        <f t="shared" ref="AN24:AN53" si="495">INDEX(_Inf_Data,MATCH($E24,_Inf_Country,0),MATCH(AN$2,_Inf_Day,0))-INDEX(_Inf_Data,MATCH($E24,_Inf_Country,0),MATCH(AM$2,_Inf_Day,0))*$C$2</f>
        <v>0</v>
      </c>
      <c r="AO24">
        <f t="shared" ref="AO24:AO53" si="496">INDEX(_Inf_Data,MATCH($E24,_Inf_Country,0),MATCH(AO$2,_Inf_Day,0))-INDEX(_Inf_Data,MATCH($E24,_Inf_Country,0),MATCH(AN$2,_Inf_Day,0))*$C$2</f>
        <v>0</v>
      </c>
      <c r="AP24">
        <f t="shared" ref="AP24:AP53" si="497">INDEX(_Inf_Data,MATCH($E24,_Inf_Country,0),MATCH(AP$2,_Inf_Day,0))-INDEX(_Inf_Data,MATCH($E24,_Inf_Country,0),MATCH(AO$2,_Inf_Day,0))*$C$2</f>
        <v>0</v>
      </c>
      <c r="AQ24">
        <f t="shared" ref="AQ24:AQ53" si="498">INDEX(_Inf_Data,MATCH($E24,_Inf_Country,0),MATCH(AQ$2,_Inf_Day,0))-INDEX(_Inf_Data,MATCH($E24,_Inf_Country,0),MATCH(AP$2,_Inf_Day,0))*$C$2</f>
        <v>0</v>
      </c>
      <c r="AR24">
        <f t="shared" ref="AR24:AR53" si="499">INDEX(_Inf_Data,MATCH($E24,_Inf_Country,0),MATCH(AR$2,_Inf_Day,0))-INDEX(_Inf_Data,MATCH($E24,_Inf_Country,0),MATCH(AQ$2,_Inf_Day,0))*$C$2</f>
        <v>0</v>
      </c>
      <c r="AS24">
        <f t="shared" ref="AS24:AS53" si="500">INDEX(_Inf_Data,MATCH($E24,_Inf_Country,0),MATCH(AS$2,_Inf_Day,0))-INDEX(_Inf_Data,MATCH($E24,_Inf_Country,0),MATCH(AR$2,_Inf_Day,0))*$C$2</f>
        <v>0</v>
      </c>
      <c r="AT24">
        <f t="shared" ref="AT24:AT53" si="501">INDEX(_Inf_Data,MATCH($E24,_Inf_Country,0),MATCH(AT$2,_Inf_Day,0))-INDEX(_Inf_Data,MATCH($E24,_Inf_Country,0),MATCH(AS$2,_Inf_Day,0))*$C$2</f>
        <v>0</v>
      </c>
      <c r="AU24">
        <f t="shared" ref="AU24:AU53" si="502">INDEX(_Inf_Data,MATCH($E24,_Inf_Country,0),MATCH(AU$2,_Inf_Day,0))-INDEX(_Inf_Data,MATCH($E24,_Inf_Country,0),MATCH(AT$2,_Inf_Day,0))*$C$2</f>
        <v>0</v>
      </c>
      <c r="AV24">
        <f t="shared" ref="AV24:AV53" si="503">INDEX(_Inf_Data,MATCH($E24,_Inf_Country,0),MATCH(AV$2,_Inf_Day,0))-INDEX(_Inf_Data,MATCH($E24,_Inf_Country,0),MATCH(AU$2,_Inf_Day,0))*$C$2</f>
        <v>0</v>
      </c>
      <c r="AW24">
        <f t="shared" ref="AW24:AW53" si="504">INDEX(_Inf_Data,MATCH($E24,_Inf_Country,0),MATCH(AW$2,_Inf_Day,0))-INDEX(_Inf_Data,MATCH($E24,_Inf_Country,0),MATCH(AV$2,_Inf_Day,0))*$C$2</f>
        <v>0</v>
      </c>
      <c r="AX24">
        <f t="shared" ref="AX24:AX53" si="505">INDEX(_Inf_Data,MATCH($E24,_Inf_Country,0),MATCH(AX$2,_Inf_Day,0))-INDEX(_Inf_Data,MATCH($E24,_Inf_Country,0),MATCH(AW$2,_Inf_Day,0))*$C$2</f>
        <v>0</v>
      </c>
      <c r="AY24">
        <f t="shared" ref="AY24:AY53" si="506">INDEX(_Inf_Data,MATCH($E24,_Inf_Country,0),MATCH(AY$2,_Inf_Day,0))-INDEX(_Inf_Data,MATCH($E24,_Inf_Country,0),MATCH(AX$2,_Inf_Day,0))*$C$2</f>
        <v>0</v>
      </c>
      <c r="AZ24">
        <f t="shared" ref="AZ24:AZ53" si="507">INDEX(_Inf_Data,MATCH($E24,_Inf_Country,0),MATCH(AZ$2,_Inf_Day,0))-INDEX(_Inf_Data,MATCH($E24,_Inf_Country,0),MATCH(AY$2,_Inf_Day,0))*$C$2</f>
        <v>2</v>
      </c>
      <c r="BA24">
        <f t="shared" ref="BA24:BA53" si="508">INDEX(_Inf_Data,MATCH($E24,_Inf_Country,0),MATCH(BA$2,_Inf_Day,0))-INDEX(_Inf_Data,MATCH($E24,_Inf_Country,0),MATCH(AZ$2,_Inf_Day,0))*$C$2</f>
        <v>0</v>
      </c>
      <c r="BB24">
        <f t="shared" ref="BB24:BB53" si="509">INDEX(_Inf_Data,MATCH($E24,_Inf_Country,0),MATCH(BB$2,_Inf_Day,0))-INDEX(_Inf_Data,MATCH($E24,_Inf_Country,0),MATCH(BA$2,_Inf_Day,0))*$C$2</f>
        <v>6</v>
      </c>
      <c r="BC24">
        <f t="shared" ref="BC24:BC53" si="510">INDEX(_Inf_Data,MATCH($E24,_Inf_Country,0),MATCH(BC$2,_Inf_Day,0))-INDEX(_Inf_Data,MATCH($E24,_Inf_Country,0),MATCH(BB$2,_Inf_Day,0))*$C$2</f>
        <v>1</v>
      </c>
      <c r="BD24">
        <f t="shared" ref="BD24:BD53" si="511">INDEX(_Inf_Data,MATCH($E24,_Inf_Country,0),MATCH(BD$2,_Inf_Day,0))-INDEX(_Inf_Data,MATCH($E24,_Inf_Country,0),MATCH(BC$2,_Inf_Day,0))*$C$2</f>
        <v>3</v>
      </c>
      <c r="BE24">
        <f t="shared" ref="BE24:BE53" si="512">INDEX(_Inf_Data,MATCH($E24,_Inf_Country,0),MATCH(BE$2,_Inf_Day,0))-INDEX(_Inf_Data,MATCH($E24,_Inf_Country,0),MATCH(BD$2,_Inf_Day,0))*$C$2</f>
        <v>15</v>
      </c>
      <c r="BF24">
        <f t="shared" ref="BF24:BF53" si="513">INDEX(_Inf_Data,MATCH($E24,_Inf_Country,0),MATCH(BF$2,_Inf_Day,0))-INDEX(_Inf_Data,MATCH($E24,_Inf_Country,0),MATCH(BE$2,_Inf_Day,0))*$C$2</f>
        <v>10</v>
      </c>
      <c r="BG24">
        <f t="shared" ref="BG24:BG53" si="514">INDEX(_Inf_Data,MATCH($E24,_Inf_Country,0),MATCH(BG$2,_Inf_Day,0))-INDEX(_Inf_Data,MATCH($E24,_Inf_Country,0),MATCH(BF$2,_Inf_Day,0))*$C$2</f>
        <v>0</v>
      </c>
      <c r="BH24">
        <f t="shared" ref="BH24:BH53" si="515">INDEX(_Inf_Data,MATCH($E24,_Inf_Country,0),MATCH(BH$2,_Inf_Day,0))-INDEX(_Inf_Data,MATCH($E24,_Inf_Country,0),MATCH(BG$2,_Inf_Day,0))*$C$2</f>
        <v>12</v>
      </c>
      <c r="BI24">
        <f t="shared" ref="BI24:BI53" si="516">INDEX(_Inf_Data,MATCH($E24,_Inf_Country,0),MATCH(BI$2,_Inf_Day,0))-INDEX(_Inf_Data,MATCH($E24,_Inf_Country,0),MATCH(BH$2,_Inf_Day,0))*$C$2</f>
        <v>18</v>
      </c>
      <c r="BJ24">
        <f t="shared" ref="BJ24:BJ53" si="517">INDEX(_Inf_Data,MATCH($E24,_Inf_Country,0),MATCH(BJ$2,_Inf_Day,0))-INDEX(_Inf_Data,MATCH($E24,_Inf_Country,0),MATCH(BI$2,_Inf_Day,0))*$C$2</f>
        <v>12</v>
      </c>
      <c r="BK24">
        <f t="shared" ref="BK24:BK53" si="518">INDEX(_Inf_Data,MATCH($E24,_Inf_Country,0),MATCH(BK$2,_Inf_Day,0))-INDEX(_Inf_Data,MATCH($E24,_Inf_Country,0),MATCH(BJ$2,_Inf_Day,0))*$C$2</f>
        <v>24</v>
      </c>
      <c r="BL24">
        <f t="shared" ref="BL24:BL53" si="519">INDEX(_Inf_Data,MATCH($E24,_Inf_Country,0),MATCH(BL$2,_Inf_Day,0))-INDEX(_Inf_Data,MATCH($E24,_Inf_Country,0),MATCH(BK$2,_Inf_Day,0))*$C$2</f>
        <v>20</v>
      </c>
      <c r="BM24">
        <f t="shared" ref="BM24:BM53" si="520">INDEX(_Inf_Data,MATCH($E24,_Inf_Country,0),MATCH(BM$2,_Inf_Day,0))-INDEX(_Inf_Data,MATCH($E24,_Inf_Country,0),MATCH(BL$2,_Inf_Day,0))*$C$2</f>
        <v>34</v>
      </c>
      <c r="BN24">
        <f t="shared" ref="BN24:BN53" si="521">INDEX(_Inf_Data,MATCH($E24,_Inf_Country,0),MATCH(BN$2,_Inf_Day,0))-INDEX(_Inf_Data,MATCH($E24,_Inf_Country,0),MATCH(BM$2,_Inf_Day,0))*$C$2</f>
        <v>63</v>
      </c>
      <c r="BO24">
        <f t="shared" ref="BO24:BO53" si="522">INDEX(_Inf_Data,MATCH($E24,_Inf_Country,0),MATCH(BO$2,_Inf_Day,0))-INDEX(_Inf_Data,MATCH($E24,_Inf_Country,0),MATCH(BN$2,_Inf_Day,0))*$C$2</f>
        <v>34</v>
      </c>
      <c r="BP24">
        <f t="shared" ref="BP24:BP53" si="523">INDEX(_Inf_Data,MATCH($E24,_Inf_Country,0),MATCH(BP$2,_Inf_Day,0))-INDEX(_Inf_Data,MATCH($E24,_Inf_Country,0),MATCH(BO$2,_Inf_Day,0))*$C$2</f>
        <v>39</v>
      </c>
      <c r="BQ24">
        <f t="shared" ref="BQ24:BQ53" si="524">INDEX(_Inf_Data,MATCH($E24,_Inf_Country,0),MATCH(BQ$2,_Inf_Day,0))-INDEX(_Inf_Data,MATCH($E24,_Inf_Country,0),MATCH(BP$2,_Inf_Day,0))*$C$2</f>
        <v>103</v>
      </c>
      <c r="BR24">
        <f t="shared" ref="BR24:BR53" si="525">INDEX(_Inf_Data,MATCH($E24,_Inf_Country,0),MATCH(BR$2,_Inf_Day,0))-INDEX(_Inf_Data,MATCH($E24,_Inf_Country,0),MATCH(BQ$2,_Inf_Day,0))*$C$2</f>
        <v>70</v>
      </c>
      <c r="BS24">
        <f t="shared" ref="BS24:BS53" si="526">INDEX(_Inf_Data,MATCH($E24,_Inf_Country,0),MATCH(BS$2,_Inf_Day,0))-INDEX(_Inf_Data,MATCH($E24,_Inf_Country,0),MATCH(BR$2,_Inf_Day,0))*$C$2</f>
        <v>141</v>
      </c>
      <c r="BT24">
        <f t="shared" ref="BT24:BT53" si="527">INDEX(_Inf_Data,MATCH($E24,_Inf_Country,0),MATCH(BT$2,_Inf_Day,0))-INDEX(_Inf_Data,MATCH($E24,_Inf_Country,0),MATCH(BS$2,_Inf_Day,0))*$C$2</f>
        <v>133</v>
      </c>
      <c r="BU24">
        <f t="shared" ref="BU24:BU53" si="528">INDEX(_Inf_Data,MATCH($E24,_Inf_Country,0),MATCH(BU$2,_Inf_Day,0))-INDEX(_Inf_Data,MATCH($E24,_Inf_Country,0),MATCH(BT$2,_Inf_Day,0))*$C$2</f>
        <v>150</v>
      </c>
      <c r="BV24">
        <f t="shared" ref="BV24:BV53" si="529">INDEX(_Inf_Data,MATCH($E24,_Inf_Country,0),MATCH(BV$2,_Inf_Day,0))-INDEX(_Inf_Data,MATCH($E24,_Inf_Country,0),MATCH(BU$2,_Inf_Day,0))*$C$2</f>
        <v>130</v>
      </c>
      <c r="BW24">
        <f t="shared" ref="BW24:BW53" si="530">INDEX(_Inf_Data,MATCH($E24,_Inf_Country,0),MATCH(BW$2,_Inf_Day,0))-INDEX(_Inf_Data,MATCH($E24,_Inf_Country,0),MATCH(BV$2,_Inf_Day,0))*$C$2</f>
        <v>229</v>
      </c>
      <c r="BX24">
        <f t="shared" ref="BX24:BX53" si="531">INDEX(_Inf_Data,MATCH($E24,_Inf_Country,0),MATCH(BX$2,_Inf_Day,0))-INDEX(_Inf_Data,MATCH($E24,_Inf_Country,0),MATCH(BW$2,_Inf_Day,0))*$C$2</f>
        <v>234</v>
      </c>
      <c r="BY24">
        <f t="shared" ref="BY24:BY53" si="532">INDEX(_Inf_Data,MATCH($E24,_Inf_Country,0),MATCH(BY$2,_Inf_Day,0))-INDEX(_Inf_Data,MATCH($E24,_Inf_Country,0),MATCH(BX$2,_Inf_Day,0))*$C$2</f>
        <v>223</v>
      </c>
      <c r="BZ24">
        <f t="shared" ref="BZ24:BZ53" si="533">INDEX(_Inf_Data,MATCH($E24,_Inf_Country,0),MATCH(BZ$2,_Inf_Day,0))-INDEX(_Inf_Data,MATCH($E24,_Inf_Country,0),MATCH(BY$2,_Inf_Day,0))*$C$2</f>
        <v>306</v>
      </c>
      <c r="CA24">
        <f t="shared" ref="CA24:CA53" si="534">INDEX(_Inf_Data,MATCH($E24,_Inf_Country,0),MATCH(CA$2,_Inf_Day,0))-INDEX(_Inf_Data,MATCH($E24,_Inf_Country,0),MATCH(BZ$2,_Inf_Day,0))*$C$2</f>
        <v>395</v>
      </c>
      <c r="CB24">
        <f t="shared" ref="CB24:CB53" si="535">INDEX(_Inf_Data,MATCH($E24,_Inf_Country,0),MATCH(CB$2,_Inf_Day,0))-INDEX(_Inf_Data,MATCH($E24,_Inf_Country,0),MATCH(CA$2,_Inf_Day,0))*$C$2</f>
        <v>233</v>
      </c>
      <c r="CC24">
        <f t="shared" ref="CC24:CC53" si="536">INDEX(_Inf_Data,MATCH($E24,_Inf_Country,0),MATCH(CC$2,_Inf_Day,0))-INDEX(_Inf_Data,MATCH($E24,_Inf_Country,0),MATCH(CB$2,_Inf_Day,0))*$C$2</f>
        <v>238</v>
      </c>
      <c r="CD24">
        <f t="shared" ref="CD24:CD53" si="537">INDEX(_Inf_Data,MATCH($E24,_Inf_Country,0),MATCH(CD$2,_Inf_Day,0))-INDEX(_Inf_Data,MATCH($E24,_Inf_Country,0),MATCH(CC$2,_Inf_Day,0))*$C$2</f>
        <v>457</v>
      </c>
      <c r="CE24">
        <f t="shared" ref="CE24:CE53" si="538">INDEX(_Inf_Data,MATCH($E24,_Inf_Country,0),MATCH(CE$2,_Inf_Day,0))-INDEX(_Inf_Data,MATCH($E24,_Inf_Country,0),MATCH(CD$2,_Inf_Day,0))*$C$2</f>
        <v>310</v>
      </c>
      <c r="CF24">
        <f t="shared" ref="CF24:CF53" si="539">INDEX(_Inf_Data,MATCH($E24,_Inf_Country,0),MATCH(CF$2,_Inf_Day,0))-INDEX(_Inf_Data,MATCH($E24,_Inf_Country,0),MATCH(CE$2,_Inf_Day,0))*$C$2</f>
        <v>397</v>
      </c>
      <c r="CG24">
        <f t="shared" ref="CG24:CG53" si="540">INDEX(_Inf_Data,MATCH($E24,_Inf_Country,0),MATCH(CG$2,_Inf_Day,0))-INDEX(_Inf_Data,MATCH($E24,_Inf_Country,0),MATCH(CF$2,_Inf_Day,0))*$C$2</f>
        <v>467</v>
      </c>
      <c r="CH24">
        <f t="shared" ref="CH24:CH53" si="541">INDEX(_Inf_Data,MATCH($E24,_Inf_Country,0),MATCH(CH$2,_Inf_Day,0))-INDEX(_Inf_Data,MATCH($E24,_Inf_Country,0),MATCH(CG$2,_Inf_Day,0))*$C$2</f>
        <v>568</v>
      </c>
      <c r="CI24">
        <f t="shared" ref="CI24:CI53" si="542">INDEX(_Inf_Data,MATCH($E24,_Inf_Country,0),MATCH(CI$2,_Inf_Day,0))-INDEX(_Inf_Data,MATCH($E24,_Inf_Country,0),MATCH(CH$2,_Inf_Day,0))*$C$2</f>
        <v>197</v>
      </c>
      <c r="CJ24">
        <f t="shared" ref="CJ24:CJ53" si="543">INDEX(_Inf_Data,MATCH($E24,_Inf_Country,0),MATCH(CJ$2,_Inf_Day,0))-INDEX(_Inf_Data,MATCH($E24,_Inf_Country,0),MATCH(CI$2,_Inf_Day,0))*$C$2</f>
        <v>473</v>
      </c>
      <c r="CK24">
        <f t="shared" ref="CK24:CK53" si="544">INDEX(_Inf_Data,MATCH($E24,_Inf_Country,0),MATCH(CK$2,_Inf_Day,0))-INDEX(_Inf_Data,MATCH($E24,_Inf_Country,0),MATCH(CJ$2,_Inf_Day,0))*$C$2</f>
        <v>435</v>
      </c>
      <c r="CL24">
        <f t="shared" ref="CL24:CL53" si="545">INDEX(_Inf_Data,MATCH($E24,_Inf_Country,0),MATCH(CL$2,_Inf_Day,0))-INDEX(_Inf_Data,MATCH($E24,_Inf_Country,0),MATCH(CK$2,_Inf_Day,0))*$C$2</f>
        <v>318</v>
      </c>
      <c r="CM24">
        <f t="shared" ref="CM24:CM53" si="546">INDEX(_Inf_Data,MATCH($E24,_Inf_Country,0),MATCH(CM$2,_Inf_Day,0))-INDEX(_Inf_Data,MATCH($E24,_Inf_Country,0),MATCH(CL$2,_Inf_Day,0))*$C$2</f>
        <v>389</v>
      </c>
      <c r="CN24">
        <f t="shared" ref="CN24:CN53" si="547">INDEX(_Inf_Data,MATCH($E24,_Inf_Country,0),MATCH(CN$2,_Inf_Day,0))-INDEX(_Inf_Data,MATCH($E24,_Inf_Country,0),MATCH(CM$2,_Inf_Day,0))*$C$2</f>
        <v>602</v>
      </c>
      <c r="CO24">
        <f t="shared" ref="CO24:CO53" si="548">INDEX(_Inf_Data,MATCH($E24,_Inf_Country,0),MATCH(CO$2,_Inf_Day,0))-INDEX(_Inf_Data,MATCH($E24,_Inf_Country,0),MATCH(CN$2,_Inf_Day,0))*$C$2</f>
        <v>562</v>
      </c>
      <c r="CP24">
        <f t="shared" ref="CP24:CP53" si="549">INDEX(_Inf_Data,MATCH($E24,_Inf_Country,0),MATCH(CP$2,_Inf_Day,0))-INDEX(_Inf_Data,MATCH($E24,_Inf_Country,0),MATCH(CO$2,_Inf_Day,0))*$C$2</f>
        <v>489</v>
      </c>
      <c r="CQ24">
        <f t="shared" ref="CQ24:CQ53" si="550">INDEX(_Inf_Data,MATCH($E24,_Inf_Country,0),MATCH(CQ$2,_Inf_Day,0))-INDEX(_Inf_Data,MATCH($E24,_Inf_Country,0),MATCH(CP$2,_Inf_Day,0))*$C$2</f>
        <v>448</v>
      </c>
      <c r="CR24">
        <f t="shared" ref="CR24:CR53" si="551">INDEX(_Inf_Data,MATCH($E24,_Inf_Country,0),MATCH(CR$2,_Inf_Day,0))-INDEX(_Inf_Data,MATCH($E24,_Inf_Country,0),MATCH(CQ$2,_Inf_Day,0))*$C$2</f>
        <v>640</v>
      </c>
      <c r="CS24">
        <f t="shared" ref="CS24:CS53" si="552">INDEX(_Inf_Data,MATCH($E24,_Inf_Country,0),MATCH(CS$2,_Inf_Day,0))-INDEX(_Inf_Data,MATCH($E24,_Inf_Country,0),MATCH(CR$2,_Inf_Day,0))*$C$2</f>
        <v>636</v>
      </c>
      <c r="CT24">
        <f t="shared" ref="CT24:CT53" si="553">INDEX(_Inf_Data,MATCH($E24,_Inf_Country,0),MATCH(CT$2,_Inf_Day,0))-INDEX(_Inf_Data,MATCH($E24,_Inf_Country,0),MATCH(CS$2,_Inf_Day,0))*$C$2</f>
        <v>732</v>
      </c>
      <c r="CU24">
        <f t="shared" ref="CU24:CU53" si="554">INDEX(_Inf_Data,MATCH($E24,_Inf_Country,0),MATCH(CU$2,_Inf_Day,0))-INDEX(_Inf_Data,MATCH($E24,_Inf_Country,0),MATCH(CT$2,_Inf_Day,0))*$C$2</f>
        <v>596</v>
      </c>
      <c r="CV24">
        <f t="shared" ref="CV24:CV53" si="555">INDEX(_Inf_Data,MATCH($E24,_Inf_Country,0),MATCH(CV$2,_Inf_Day,0))-INDEX(_Inf_Data,MATCH($E24,_Inf_Country,0),MATCH(CU$2,_Inf_Day,0))*$C$2</f>
        <v>772</v>
      </c>
      <c r="CW24">
        <f t="shared" ref="CW24:CW53" si="556">INDEX(_Inf_Data,MATCH($E24,_Inf_Country,0),MATCH(CW$2,_Inf_Day,0))-INDEX(_Inf_Data,MATCH($E24,_Inf_Country,0),MATCH(CV$2,_Inf_Day,0))*$C$2</f>
        <v>604</v>
      </c>
      <c r="CX24">
        <f t="shared" ref="CX24:CX53" si="557">INDEX(_Inf_Data,MATCH($E24,_Inf_Country,0),MATCH(CX$2,_Inf_Day,0))-INDEX(_Inf_Data,MATCH($E24,_Inf_Country,0),MATCH(CW$2,_Inf_Day,0))*$C$2</f>
        <v>568</v>
      </c>
      <c r="CY24">
        <f t="shared" ref="CY24:CY53" si="558">INDEX(_Inf_Data,MATCH($E24,_Inf_Country,0),MATCH(CY$2,_Inf_Day,0))-INDEX(_Inf_Data,MATCH($E24,_Inf_Country,0),MATCH(CX$2,_Inf_Day,0))*$C$2</f>
        <v>801</v>
      </c>
      <c r="CZ24">
        <f t="shared" ref="CZ24:CZ53" si="559">INDEX(_Inf_Data,MATCH($E24,_Inf_Country,0),MATCH(CZ$2,_Inf_Day,0))-INDEX(_Inf_Data,MATCH($E24,_Inf_Country,0),MATCH(CY$2,_Inf_Day,0))*$C$2</f>
        <v>623</v>
      </c>
      <c r="DA24">
        <f t="shared" ref="DA24:DA53" si="560">INDEX(_Inf_Data,MATCH($E24,_Inf_Country,0),MATCH(DA$2,_Inf_Day,0))-INDEX(_Inf_Data,MATCH($E24,_Inf_Country,0),MATCH(CZ$2,_Inf_Day,0))*$C$2</f>
        <v>885</v>
      </c>
      <c r="DB24">
        <f t="shared" ref="DB24:DB53" si="561">INDEX(_Inf_Data,MATCH($E24,_Inf_Country,0),MATCH(DB$2,_Inf_Day,0))-INDEX(_Inf_Data,MATCH($E24,_Inf_Country,0),MATCH(DA$2,_Inf_Day,0))*$C$2</f>
        <v>1055</v>
      </c>
      <c r="DC24">
        <f t="shared" ref="DC24:DC53" si="562">INDEX(_Inf_Data,MATCH($E24,_Inf_Country,0),MATCH(DC$2,_Inf_Day,0))-INDEX(_Inf_Data,MATCH($E24,_Inf_Country,0),MATCH(DB$2,_Inf_Day,0))*$C$2</f>
        <v>836</v>
      </c>
      <c r="DD24">
        <f t="shared" ref="DD24:DD53" si="563">INDEX(_Inf_Data,MATCH($E24,_Inf_Country,0),MATCH(DD$2,_Inf_Day,0))-INDEX(_Inf_Data,MATCH($E24,_Inf_Country,0),MATCH(DC$2,_Inf_Day,0))*$C$2</f>
        <v>934</v>
      </c>
      <c r="DE24">
        <f t="shared" ref="DE24:DE53" si="564">INDEX(_Inf_Data,MATCH($E24,_Inf_Country,0),MATCH(DE$2,_Inf_Day,0))-INDEX(_Inf_Data,MATCH($E24,_Inf_Country,0),MATCH(DD$2,_Inf_Day,0))*$C$2</f>
        <v>821</v>
      </c>
      <c r="DF24">
        <f t="shared" ref="DF24:DF53" si="565">INDEX(_Inf_Data,MATCH($E24,_Inf_Country,0),MATCH(DF$2,_Inf_Day,0))-INDEX(_Inf_Data,MATCH($E24,_Inf_Country,0),MATCH(DE$2,_Inf_Day,0))*$C$2</f>
        <v>764</v>
      </c>
      <c r="DG24">
        <f t="shared" ref="DG24:DG53" si="566">INDEX(_Inf_Data,MATCH($E24,_Inf_Country,0),MATCH(DG$2,_Inf_Day,0))-INDEX(_Inf_Data,MATCH($E24,_Inf_Country,0),MATCH(DF$2,_Inf_Day,0))*$C$2</f>
        <v>728</v>
      </c>
      <c r="DH24">
        <f t="shared" ref="DH24:DH53" si="567">INDEX(_Inf_Data,MATCH($E24,_Inf_Country,0),MATCH(DH$2,_Inf_Day,0))-INDEX(_Inf_Data,MATCH($E24,_Inf_Country,0),MATCH(DG$2,_Inf_Day,0))*$C$2</f>
        <v>585</v>
      </c>
      <c r="DI24">
        <f t="shared" ref="DI24:DI53" si="568">INDEX(_Inf_Data,MATCH($E24,_Inf_Country,0),MATCH(DI$2,_Inf_Day,0))-INDEX(_Inf_Data,MATCH($E24,_Inf_Country,0),MATCH(DH$2,_Inf_Day,0))*$C$2</f>
        <v>772</v>
      </c>
      <c r="DJ24">
        <f t="shared" ref="DJ24:DJ53" si="569">INDEX(_Inf_Data,MATCH($E24,_Inf_Country,0),MATCH(DJ$2,_Inf_Day,0))-INDEX(_Inf_Data,MATCH($E24,_Inf_Country,0),MATCH(DI$2,_Inf_Day,0))*$C$2</f>
        <v>854</v>
      </c>
      <c r="DK24">
        <f t="shared" ref="DK24:DK53" si="570">INDEX(_Inf_Data,MATCH($E24,_Inf_Country,0),MATCH(DK$2,_Inf_Day,0))-INDEX(_Inf_Data,MATCH($E24,_Inf_Country,0),MATCH(DJ$2,_Inf_Day,0))*$C$2</f>
        <v>885</v>
      </c>
      <c r="DL24">
        <f t="shared" ref="DL24:DL53" si="571">INDEX(_Inf_Data,MATCH($E24,_Inf_Country,0),MATCH(DL$2,_Inf_Day,0))-INDEX(_Inf_Data,MATCH($E24,_Inf_Country,0),MATCH(DK$2,_Inf_Day,0))*$C$2</f>
        <v>989</v>
      </c>
      <c r="DM24">
        <f t="shared" ref="DM24:DM53" si="572">INDEX(_Inf_Data,MATCH($E24,_Inf_Country,0),MATCH(DM$2,_Inf_Day,0))-INDEX(_Inf_Data,MATCH($E24,_Inf_Country,0),MATCH(DL$2,_Inf_Day,0))*$C$2</f>
        <v>730</v>
      </c>
      <c r="DN24">
        <f t="shared" ref="DN24:DN53" si="573">INDEX(_Inf_Data,MATCH($E24,_Inf_Country,0),MATCH(DN$2,_Inf_Day,0))-INDEX(_Inf_Data,MATCH($E24,_Inf_Country,0),MATCH(DM$2,_Inf_Day,0))*$C$2</f>
        <v>946</v>
      </c>
      <c r="DO24">
        <f t="shared" ref="DO24:DO53" si="574">INDEX(_Inf_Data,MATCH($E24,_Inf_Country,0),MATCH(DO$2,_Inf_Day,0))-INDEX(_Inf_Data,MATCH($E24,_Inf_Country,0),MATCH(DN$2,_Inf_Day,0))*$C$2</f>
        <v>1067</v>
      </c>
      <c r="DP24">
        <f t="shared" ref="DP24:DP53" si="575">INDEX(_Inf_Data,MATCH($E24,_Inf_Country,0),MATCH(DP$2,_Inf_Day,0))-INDEX(_Inf_Data,MATCH($E24,_Inf_Country,0),MATCH(DO$2,_Inf_Day,0))*$C$2</f>
        <v>859</v>
      </c>
      <c r="DQ24">
        <f t="shared" ref="DQ24:DQ53" si="576">INDEX(_Inf_Data,MATCH($E24,_Inf_Country,0),MATCH(DQ$2,_Inf_Day,0))-INDEX(_Inf_Data,MATCH($E24,_Inf_Country,0),MATCH(DP$2,_Inf_Day,0))*$C$2</f>
        <v>1011</v>
      </c>
      <c r="DR24">
        <f t="shared" ref="DR24:DR53" si="577">INDEX(_Inf_Data,MATCH($E24,_Inf_Country,0),MATCH(DR$2,_Inf_Day,0))-INDEX(_Inf_Data,MATCH($E24,_Inf_Country,0),MATCH(DQ$2,_Inf_Day,0))*$C$2</f>
        <v>705</v>
      </c>
      <c r="DS24">
        <f t="shared" ref="DS24:DS53" si="578">INDEX(_Inf_Data,MATCH($E24,_Inf_Country,0),MATCH(DS$2,_Inf_Day,0))-INDEX(_Inf_Data,MATCH($E24,_Inf_Country,0),MATCH(DR$2,_Inf_Day,0))*$C$2</f>
        <v>752</v>
      </c>
      <c r="DT24">
        <f t="shared" ref="DT24:DT53" si="579">INDEX(_Inf_Data,MATCH($E24,_Inf_Country,0),MATCH(DT$2,_Inf_Day,0))-INDEX(_Inf_Data,MATCH($E24,_Inf_Country,0),MATCH(DS$2,_Inf_Day,0))*$C$2</f>
        <v>1005</v>
      </c>
      <c r="DU24">
        <f t="shared" ref="DU24:DU53" si="580">INDEX(_Inf_Data,MATCH($E24,_Inf_Country,0),MATCH(DU$2,_Inf_Day,0))-INDEX(_Inf_Data,MATCH($E24,_Inf_Country,0),MATCH(DT$2,_Inf_Day,0))*$C$2</f>
        <v>763</v>
      </c>
      <c r="DV24">
        <f t="shared" ref="DV24:DV53" si="581">INDEX(_Inf_Data,MATCH($E24,_Inf_Country,0),MATCH(DV$2,_Inf_Day,0))-INDEX(_Inf_Data,MATCH($E24,_Inf_Country,0),MATCH(DU$2,_Inf_Day,0))*$C$2</f>
        <v>1229</v>
      </c>
      <c r="DW24">
        <f t="shared" ref="DW24:DW53" si="582">INDEX(_Inf_Data,MATCH($E24,_Inf_Country,0),MATCH(DW$2,_Inf_Day,0))-INDEX(_Inf_Data,MATCH($E24,_Inf_Country,0),MATCH(DV$2,_Inf_Day,0))*$C$2</f>
        <v>813</v>
      </c>
      <c r="DX24">
        <f t="shared" ref="DX24:DX53" si="583">INDEX(_Inf_Data,MATCH($E24,_Inf_Country,0),MATCH(DX$2,_Inf_Day,0))-INDEX(_Inf_Data,MATCH($E24,_Inf_Country,0),MATCH(DW$2,_Inf_Day,0))*$C$2</f>
        <v>799</v>
      </c>
      <c r="DY24">
        <f t="shared" ref="DY24:DY53" si="584">INDEX(_Inf_Data,MATCH($E24,_Inf_Country,0),MATCH(DY$2,_Inf_Day,0))-INDEX(_Inf_Data,MATCH($E24,_Inf_Country,0),MATCH(DX$2,_Inf_Day,0))*$C$2</f>
        <v>495</v>
      </c>
      <c r="DZ24">
        <f t="shared" ref="DZ24:DZ53" si="585">INDEX(_Inf_Data,MATCH($E24,_Inf_Country,0),MATCH(DZ$2,_Inf_Day,0))-INDEX(_Inf_Data,MATCH($E24,_Inf_Country,0),MATCH(DY$2,_Inf_Day,0))*$C$2</f>
        <v>1483</v>
      </c>
      <c r="EA24">
        <f t="shared" ref="EA24:EA53" si="586">INDEX(_Inf_Data,MATCH($E24,_Inf_Country,0),MATCH(EA$2,_Inf_Day,0))-INDEX(_Inf_Data,MATCH($E24,_Inf_Country,0),MATCH(DZ$2,_Inf_Day,0))*$C$2</f>
        <v>1615</v>
      </c>
      <c r="EB24">
        <f t="shared" ref="EB24:EB53" si="587">INDEX(_Inf_Data,MATCH($E24,_Inf_Country,0),MATCH(EB$2,_Inf_Day,0))-INDEX(_Inf_Data,MATCH($E24,_Inf_Country,0),MATCH(EA$2,_Inf_Day,0))*$C$2</f>
        <v>907</v>
      </c>
      <c r="EC24">
        <f t="shared" ref="EC24:EC53" si="588">INDEX(_Inf_Data,MATCH($E24,_Inf_Country,0),MATCH(EC$2,_Inf_Day,0))-INDEX(_Inf_Data,MATCH($E24,_Inf_Country,0),MATCH(EB$2,_Inf_Day,0))*$C$2</f>
        <v>1152</v>
      </c>
      <c r="ED24">
        <f t="shared" ref="ED24:ED53" si="589">INDEX(_Inf_Data,MATCH($E24,_Inf_Country,0),MATCH(ED$2,_Inf_Day,0))-INDEX(_Inf_Data,MATCH($E24,_Inf_Country,0),MATCH(EC$2,_Inf_Day,0))*$C$2</f>
        <v>1132</v>
      </c>
      <c r="EE24">
        <f t="shared" ref="EE24:EE53" si="590">INDEX(_Inf_Data,MATCH($E24,_Inf_Country,0),MATCH(EE$2,_Inf_Day,0))-INDEX(_Inf_Data,MATCH($E24,_Inf_Country,0),MATCH(ED$2,_Inf_Day,0))*$C$2</f>
        <v>1078</v>
      </c>
      <c r="EF24">
        <f t="shared" ref="EF24:EF53" si="591">INDEX(_Inf_Data,MATCH($E24,_Inf_Country,0),MATCH(EF$2,_Inf_Day,0))-INDEX(_Inf_Data,MATCH($E24,_Inf_Country,0),MATCH(EE$2,_Inf_Day,0))*$C$2</f>
        <v>996</v>
      </c>
      <c r="EG24">
        <f t="shared" ref="EG24:EG53" si="592">INDEX(_Inf_Data,MATCH($E24,_Inf_Country,0),MATCH(EG$2,_Inf_Day,0))-INDEX(_Inf_Data,MATCH($E24,_Inf_Country,0),MATCH(EF$2,_Inf_Day,0))*$C$2</f>
        <v>791</v>
      </c>
      <c r="EH24">
        <f t="shared" ref="EH24:EH53" si="593">INDEX(_Inf_Data,MATCH($E24,_Inf_Country,0),MATCH(EH$2,_Inf_Day,0))-INDEX(_Inf_Data,MATCH($E24,_Inf_Country,0),MATCH(EG$2,_Inf_Day,0))*$C$2</f>
        <v>841</v>
      </c>
      <c r="EI24">
        <f t="shared" ref="EI24:EI53" si="594">INDEX(_Inf_Data,MATCH($E24,_Inf_Country,0),MATCH(EI$2,_Inf_Day,0))-INDEX(_Inf_Data,MATCH($E24,_Inf_Country,0),MATCH(EH$2,_Inf_Day,0))*$C$2</f>
        <v>666</v>
      </c>
      <c r="EJ24">
        <f t="shared" ref="EJ24:EJ53" si="595">INDEX(_Inf_Data,MATCH($E24,_Inf_Country,0),MATCH(EJ$2,_Inf_Day,0))-INDEX(_Inf_Data,MATCH($E24,_Inf_Country,0),MATCH(EI$2,_Inf_Day,0))*$C$2</f>
        <v>951</v>
      </c>
      <c r="EK24">
        <f t="shared" ref="EK24:EK53" si="596">INDEX(_Inf_Data,MATCH($E24,_Inf_Country,0),MATCH(EK$2,_Inf_Day,0))-INDEX(_Inf_Data,MATCH($E24,_Inf_Country,0),MATCH(EJ$2,_Inf_Day,0))*$C$2</f>
        <v>676</v>
      </c>
      <c r="EL24">
        <f t="shared" ref="EL24:EL53" si="597">INDEX(_Inf_Data,MATCH($E24,_Inf_Country,0),MATCH(EL$2,_Inf_Day,0))-INDEX(_Inf_Data,MATCH($E24,_Inf_Country,0),MATCH(EK$2,_Inf_Day,0))*$C$2</f>
        <v>865</v>
      </c>
      <c r="EM24">
        <f t="shared" ref="EM24:EM53" si="598">INDEX(_Inf_Data,MATCH($E24,_Inf_Country,0),MATCH(EM$2,_Inf_Day,0))-INDEX(_Inf_Data,MATCH($E24,_Inf_Country,0),MATCH(EL$2,_Inf_Day,0))*$C$2</f>
        <v>1284</v>
      </c>
      <c r="EN24">
        <f t="shared" ref="EN24:EN53" si="599">INDEX(_Inf_Data,MATCH($E24,_Inf_Country,0),MATCH(EN$2,_Inf_Day,0))-INDEX(_Inf_Data,MATCH($E24,_Inf_Country,0),MATCH(EM$2,_Inf_Day,0))*$C$2</f>
        <v>570</v>
      </c>
      <c r="EO24">
        <f t="shared" ref="EO24:EO53" si="600">INDEX(_Inf_Data,MATCH($E24,_Inf_Country,0),MATCH(EO$2,_Inf_Day,0))-INDEX(_Inf_Data,MATCH($E24,_Inf_Country,0),MATCH(EN$2,_Inf_Day,0))*$C$2</f>
        <v>487</v>
      </c>
      <c r="EP24">
        <f t="shared" ref="EP24:EP53" si="601">INDEX(_Inf_Data,MATCH($E24,_Inf_Country,0),MATCH(EP$2,_Inf_Day,0))-INDEX(_Inf_Data,MATCH($E24,_Inf_Country,0),MATCH(EO$2,_Inf_Day,0))*$C$2</f>
        <v>439</v>
      </c>
      <c r="EQ24">
        <f t="shared" ref="EQ24:EQ53" si="602">INDEX(_Inf_Data,MATCH($E24,_Inf_Country,0),MATCH(EQ$2,_Inf_Day,0))-INDEX(_Inf_Data,MATCH($E24,_Inf_Country,0),MATCH(EP$2,_Inf_Day,0))*$C$2</f>
        <v>470</v>
      </c>
      <c r="ER24">
        <f t="shared" ref="ER24:ER53" si="603">INDEX(_Inf_Data,MATCH($E24,_Inf_Country,0),MATCH(ER$2,_Inf_Day,0))-INDEX(_Inf_Data,MATCH($E24,_Inf_Country,0),MATCH(EQ$2,_Inf_Day,0))*$C$2</f>
        <v>564</v>
      </c>
      <c r="ES24">
        <f t="shared" ref="ES24:ES53" si="604">INDEX(_Inf_Data,MATCH($E24,_Inf_Country,0),MATCH(ES$2,_Inf_Day,0))-INDEX(_Inf_Data,MATCH($E24,_Inf_Country,0),MATCH(ER$2,_Inf_Day,0))*$C$2</f>
        <v>658</v>
      </c>
      <c r="ET24">
        <f t="shared" ref="ET24:ET53" si="605">INDEX(_Inf_Data,MATCH($E24,_Inf_Country,0),MATCH(ET$2,_Inf_Day,0))-INDEX(_Inf_Data,MATCH($E24,_Inf_Country,0),MATCH(ES$2,_Inf_Day,0))*$C$2</f>
        <v>637</v>
      </c>
      <c r="EU24">
        <f t="shared" ref="EU24:EU53" si="606">INDEX(_Inf_Data,MATCH($E24,_Inf_Country,0),MATCH(EU$2,_Inf_Day,0))-INDEX(_Inf_Data,MATCH($E24,_Inf_Country,0),MATCH(ET$2,_Inf_Day,0))*$C$2</f>
        <v>380</v>
      </c>
      <c r="EV24">
        <f t="shared" ref="EV24:EV53" si="607">INDEX(_Inf_Data,MATCH($E24,_Inf_Country,0),MATCH(EV$2,_Inf_Day,0))-INDEX(_Inf_Data,MATCH($E24,_Inf_Country,0),MATCH(EU$2,_Inf_Day,0))*$C$2</f>
        <v>445</v>
      </c>
      <c r="EW24">
        <f t="shared" ref="EW24:EW53" si="608">INDEX(_Inf_Data,MATCH($E24,_Inf_Country,0),MATCH(EW$2,_Inf_Day,0))-INDEX(_Inf_Data,MATCH($E24,_Inf_Country,0),MATCH(EV$2,_Inf_Day,0))*$C$2</f>
        <v>444</v>
      </c>
      <c r="EX24">
        <f t="shared" ref="EX24:EX53" si="609">INDEX(_Inf_Data,MATCH($E24,_Inf_Country,0),MATCH(EX$2,_Inf_Day,0))-INDEX(_Inf_Data,MATCH($E24,_Inf_Country,0),MATCH(EW$2,_Inf_Day,0))*$C$2</f>
        <v>463</v>
      </c>
      <c r="EY24">
        <f t="shared" ref="EY24:EY53" si="610">INDEX(_Inf_Data,MATCH($E24,_Inf_Country,0),MATCH(EY$2,_Inf_Day,0))-INDEX(_Inf_Data,MATCH($E24,_Inf_Country,0),MATCH(EX$2,_Inf_Day,0))*$C$2</f>
        <v>555</v>
      </c>
      <c r="EZ24">
        <f t="shared" ref="EZ24:EZ53" si="611">INDEX(_Inf_Data,MATCH($E24,_Inf_Country,0),MATCH(EZ$2,_Inf_Day,0))-INDEX(_Inf_Data,MATCH($E24,_Inf_Country,0),MATCH(EY$2,_Inf_Day,0))*$C$2</f>
        <v>650</v>
      </c>
      <c r="FA24">
        <f t="shared" ref="FA24:FA53" si="612">INDEX(_Inf_Data,MATCH($E24,_Inf_Country,0),MATCH(FA$2,_Inf_Day,0))-INDEX(_Inf_Data,MATCH($E24,_Inf_Country,0),MATCH(EZ$2,_Inf_Day,0))*$C$2</f>
        <v>551</v>
      </c>
      <c r="FB24">
        <f t="shared" ref="FB24:FB53" si="613">INDEX(_Inf_Data,MATCH($E24,_Inf_Country,0),MATCH(FB$2,_Inf_Day,0))-INDEX(_Inf_Data,MATCH($E24,_Inf_Country,0),MATCH(FA$2,_Inf_Day,0))*$C$2</f>
        <v>471</v>
      </c>
      <c r="FC24">
        <f t="shared" ref="FC24:FC53" si="614">INDEX(_Inf_Data,MATCH($E24,_Inf_Country,0),MATCH(FC$2,_Inf_Day,0))-INDEX(_Inf_Data,MATCH($E24,_Inf_Country,0),MATCH(FB$2,_Inf_Day,0))*$C$2</f>
        <v>529</v>
      </c>
      <c r="FD24">
        <f t="shared" ref="FD24:FD53" si="615">INDEX(_Inf_Data,MATCH($E24,_Inf_Country,0),MATCH(FD$2,_Inf_Day,0))-INDEX(_Inf_Data,MATCH($E24,_Inf_Country,0),MATCH(FC$2,_Inf_Day,0))*$C$2</f>
        <v>520</v>
      </c>
      <c r="FE24">
        <f t="shared" ref="FE24:FE53" si="616">INDEX(_Inf_Data,MATCH($E24,_Inf_Country,0),MATCH(FE$2,_Inf_Day,0))-INDEX(_Inf_Data,MATCH($E24,_Inf_Country,0),MATCH(FD$2,_Inf_Day,0))*$C$2</f>
        <v>432</v>
      </c>
      <c r="FF24">
        <f t="shared" ref="FF24:FF53" si="617">INDEX(_Inf_Data,MATCH($E24,_Inf_Country,0),MATCH(FF$2,_Inf_Day,0))-INDEX(_Inf_Data,MATCH($E24,_Inf_Country,0),MATCH(FE$2,_Inf_Day,0))*$C$2</f>
        <v>624</v>
      </c>
      <c r="FG24">
        <f t="shared" ref="FG24:FG53" si="618">INDEX(_Inf_Data,MATCH($E24,_Inf_Country,0),MATCH(FG$2,_Inf_Day,0))-INDEX(_Inf_Data,MATCH($E24,_Inf_Country,0),MATCH(FF$2,_Inf_Day,0))*$C$2</f>
        <v>677</v>
      </c>
      <c r="FH24">
        <f t="shared" ref="FH24:FH53" si="619">INDEX(_Inf_Data,MATCH($E24,_Inf_Country,0),MATCH(FH$2,_Inf_Day,0))-INDEX(_Inf_Data,MATCH($E24,_Inf_Country,0),MATCH(FG$2,_Inf_Day,0))*$C$2</f>
        <v>489</v>
      </c>
      <c r="FI24">
        <f t="shared" ref="FI24:FI53" si="620">INDEX(_Inf_Data,MATCH($E24,_Inf_Country,0),MATCH(FI$2,_Inf_Day,0))-INDEX(_Inf_Data,MATCH($E24,_Inf_Country,0),MATCH(FH$2,_Inf_Day,0))*$C$2</f>
        <v>453</v>
      </c>
      <c r="FJ24">
        <f t="shared" ref="FJ24:FJ53" si="621">INDEX(_Inf_Data,MATCH($E24,_Inf_Country,0),MATCH(FJ$2,_Inf_Day,0))-INDEX(_Inf_Data,MATCH($E24,_Inf_Country,0),MATCH(FI$2,_Inf_Day,0))*$C$2</f>
        <v>598</v>
      </c>
      <c r="FK24">
        <f t="shared" ref="FK24:FK53" si="622">INDEX(_Inf_Data,MATCH($E24,_Inf_Country,0),MATCH(FK$2,_Inf_Day,0))-INDEX(_Inf_Data,MATCH($E24,_Inf_Country,0),MATCH(FJ$2,_Inf_Day,0))*$C$2</f>
        <v>416</v>
      </c>
      <c r="FL24">
        <f t="shared" ref="FL24:FL53" si="623">INDEX(_Inf_Data,MATCH($E24,_Inf_Country,0),MATCH(FL$2,_Inf_Day,0))-INDEX(_Inf_Data,MATCH($E24,_Inf_Country,0),MATCH(FK$2,_Inf_Day,0))*$C$2</f>
        <v>532</v>
      </c>
      <c r="FM24">
        <f t="shared" ref="FM24:FM53" si="624">INDEX(_Inf_Data,MATCH($E24,_Inf_Country,0),MATCH(FM$2,_Inf_Day,0))-INDEX(_Inf_Data,MATCH($E24,_Inf_Country,0),MATCH(FL$2,_Inf_Day,0))*$C$2</f>
        <v>658</v>
      </c>
      <c r="FN24">
        <f t="shared" ref="FN24:FN53" si="625">INDEX(_Inf_Data,MATCH($E24,_Inf_Country,0),MATCH(FN$2,_Inf_Day,0))-INDEX(_Inf_Data,MATCH($E24,_Inf_Country,0),MATCH(FM$2,_Inf_Day,0))*$C$2</f>
        <v>716</v>
      </c>
      <c r="FO24">
        <f t="shared" ref="FO24:FO53" si="626">INDEX(_Inf_Data,MATCH($E24,_Inf_Country,0),MATCH(FO$2,_Inf_Day,0))-INDEX(_Inf_Data,MATCH($E24,_Inf_Country,0),MATCH(FN$2,_Inf_Day,0))*$C$2</f>
        <v>639</v>
      </c>
      <c r="FP24">
        <f t="shared" ref="FP24:FP53" si="627">INDEX(_Inf_Data,MATCH($E24,_Inf_Country,0),MATCH(FP$2,_Inf_Day,0))-INDEX(_Inf_Data,MATCH($E24,_Inf_Country,0),MATCH(FO$2,_Inf_Day,0))*$C$2</f>
        <v>354</v>
      </c>
      <c r="FQ24">
        <f t="shared" ref="FQ24:FQ53" si="628">INDEX(_Inf_Data,MATCH($E24,_Inf_Country,0),MATCH(FQ$2,_Inf_Day,0))-INDEX(_Inf_Data,MATCH($E24,_Inf_Country,0),MATCH(FP$2,_Inf_Day,0))*$C$2</f>
        <v>638</v>
      </c>
      <c r="FR24">
        <f t="shared" ref="FR24:FR53" si="629">INDEX(_Inf_Data,MATCH($E24,_Inf_Country,0),MATCH(FR$2,_Inf_Day,0))-INDEX(_Inf_Data,MATCH($E24,_Inf_Country,0),MATCH(FQ$2,_Inf_Day,0))*$C$2</f>
        <v>635</v>
      </c>
      <c r="FS24">
        <f t="shared" ref="FS24:FS53" si="630">INDEX(_Inf_Data,MATCH($E24,_Inf_Country,0),MATCH(FS$2,_Inf_Day,0))-INDEX(_Inf_Data,MATCH($E24,_Inf_Country,0),MATCH(FR$2,_Inf_Day,0))*$C$2</f>
        <v>613</v>
      </c>
      <c r="FT24">
        <f t="shared" ref="FT24:FT53" si="631">INDEX(_Inf_Data,MATCH($E24,_Inf_Country,0),MATCH(FT$2,_Inf_Day,0))-INDEX(_Inf_Data,MATCH($E24,_Inf_Country,0),MATCH(FS$2,_Inf_Day,0))*$C$2</f>
        <v>943</v>
      </c>
      <c r="FU24">
        <f t="shared" ref="FU24:FU53" si="632">INDEX(_Inf_Data,MATCH($E24,_Inf_Country,0),MATCH(FU$2,_Inf_Day,0))-INDEX(_Inf_Data,MATCH($E24,_Inf_Country,0),MATCH(FT$2,_Inf_Day,0))*$C$2</f>
        <v>851</v>
      </c>
      <c r="FV24">
        <f t="shared" ref="FV24:FV53" si="633">INDEX(_Inf_Data,MATCH($E24,_Inf_Country,0),MATCH(FV$2,_Inf_Day,0))-INDEX(_Inf_Data,MATCH($E24,_Inf_Country,0),MATCH(FU$2,_Inf_Day,0))*$C$2</f>
        <v>888</v>
      </c>
      <c r="FW24">
        <f t="shared" ref="FW24:FW53" si="634">INDEX(_Inf_Data,MATCH($E24,_Inf_Country,0),MATCH(FW$2,_Inf_Day,0))-INDEX(_Inf_Data,MATCH($E24,_Inf_Country,0),MATCH(FV$2,_Inf_Day,0))*$C$2</f>
        <v>972</v>
      </c>
      <c r="FX24">
        <f t="shared" ref="FX24:FX53" si="635">INDEX(_Inf_Data,MATCH($E24,_Inf_Country,0),MATCH(FX$2,_Inf_Day,0))-INDEX(_Inf_Data,MATCH($E24,_Inf_Country,0),MATCH(FW$2,_Inf_Day,0))*$C$2</f>
        <v>801</v>
      </c>
      <c r="FY24">
        <f t="shared" ref="FY24:FY53" si="636">INDEX(_Inf_Data,MATCH($E24,_Inf_Country,0),MATCH(FY$2,_Inf_Day,0))-INDEX(_Inf_Data,MATCH($E24,_Inf_Country,0),MATCH(FX$2,_Inf_Day,0))*$C$2</f>
        <v>1084</v>
      </c>
      <c r="FZ24">
        <f t="shared" ref="FZ24:FZ53" si="637">INDEX(_Inf_Data,MATCH($E24,_Inf_Country,0),MATCH(FZ$2,_Inf_Day,0))-INDEX(_Inf_Data,MATCH($E24,_Inf_Country,0),MATCH(FY$2,_Inf_Day,0))*$C$2</f>
        <v>904</v>
      </c>
      <c r="GA24">
        <f t="shared" ref="GA24:GA53" si="638">INDEX(_Inf_Data,MATCH($E24,_Inf_Country,0),MATCH(GA$2,_Inf_Day,0))-INDEX(_Inf_Data,MATCH($E24,_Inf_Country,0),MATCH(FZ$2,_Inf_Day,0))*$C$2</f>
        <v>1002</v>
      </c>
      <c r="GB24">
        <f t="shared" ref="GB24:GB53" si="639">INDEX(_Inf_Data,MATCH($E24,_Inf_Country,0),MATCH(GB$2,_Inf_Day,0))-INDEX(_Inf_Data,MATCH($E24,_Inf_Country,0),MATCH(GA$2,_Inf_Day,0))*$C$2</f>
        <v>940</v>
      </c>
      <c r="GC24">
        <f t="shared" ref="GC24:GC53" si="640">INDEX(_Inf_Data,MATCH($E24,_Inf_Country,0),MATCH(GC$2,_Inf_Day,0))-INDEX(_Inf_Data,MATCH($E24,_Inf_Country,0),MATCH(GB$2,_Inf_Day,0))*$C$2</f>
        <v>1057</v>
      </c>
      <c r="GD24">
        <f t="shared" ref="GD24:GD53" si="641">INDEX(_Inf_Data,MATCH($E24,_Inf_Country,0),MATCH(GD$2,_Inf_Day,0))-INDEX(_Inf_Data,MATCH($E24,_Inf_Country,0),MATCH(GC$2,_Inf_Day,0))*$C$2</f>
        <v>945</v>
      </c>
      <c r="GE24">
        <f t="shared" ref="GE24:GE53" si="642">INDEX(_Inf_Data,MATCH($E24,_Inf_Country,0),MATCH(GE$2,_Inf_Day,0))-INDEX(_Inf_Data,MATCH($E24,_Inf_Country,0),MATCH(GD$2,_Inf_Day,0))*$C$2</f>
        <v>996</v>
      </c>
      <c r="GF24">
        <f t="shared" ref="GF24:GF53" si="643">INDEX(_Inf_Data,MATCH($E24,_Inf_Country,0),MATCH(GF$2,_Inf_Day,0))-INDEX(_Inf_Data,MATCH($E24,_Inf_Country,0),MATCH(GE$2,_Inf_Day,0))*$C$2</f>
        <v>1022</v>
      </c>
      <c r="GG24">
        <f t="shared" ref="GG24:GG53" si="644">INDEX(_Inf_Data,MATCH($E24,_Inf_Country,0),MATCH(GG$2,_Inf_Day,0))-INDEX(_Inf_Data,MATCH($E24,_Inf_Country,0),MATCH(GF$2,_Inf_Day,0))*$C$2</f>
        <v>844</v>
      </c>
      <c r="GH24">
        <f t="shared" ref="GH24:GH53" si="645">INDEX(_Inf_Data,MATCH($E24,_Inf_Country,0),MATCH(GH$2,_Inf_Day,0))-INDEX(_Inf_Data,MATCH($E24,_Inf_Country,0),MATCH(GG$2,_Inf_Day,0))*$C$2</f>
        <v>1127</v>
      </c>
      <c r="GI24">
        <f t="shared" ref="GI24:GI53" si="646">INDEX(_Inf_Data,MATCH($E24,_Inf_Country,0),MATCH(GI$2,_Inf_Day,0))-INDEX(_Inf_Data,MATCH($E24,_Inf_Country,0),MATCH(GH$2,_Inf_Day,0))*$C$2</f>
        <v>1245</v>
      </c>
      <c r="GJ24">
        <f t="shared" ref="GJ24:GJ53" si="647">INDEX(_Inf_Data,MATCH($E24,_Inf_Country,0),MATCH(GJ$2,_Inf_Day,0))-INDEX(_Inf_Data,MATCH($E24,_Inf_Country,0),MATCH(GI$2,_Inf_Day,0))*$C$2</f>
        <v>958</v>
      </c>
      <c r="GK24">
        <f t="shared" ref="GK24:GK53" si="648">INDEX(_Inf_Data,MATCH($E24,_Inf_Country,0),MATCH(GK$2,_Inf_Day,0))-INDEX(_Inf_Data,MATCH($E24,_Inf_Country,0),MATCH(GJ$2,_Inf_Day,0))*$C$2</f>
        <v>1505</v>
      </c>
      <c r="GL24">
        <f t="shared" ref="GL24:GL53" si="649">INDEX(_Inf_Data,MATCH($E24,_Inf_Country,0),MATCH(GL$2,_Inf_Day,0))-INDEX(_Inf_Data,MATCH($E24,_Inf_Country,0),MATCH(GK$2,_Inf_Day,0))*$C$2</f>
        <v>922</v>
      </c>
      <c r="GM24">
        <f t="shared" ref="GM24:GM53" si="650">INDEX(_Inf_Data,MATCH($E24,_Inf_Country,0),MATCH(GM$2,_Inf_Day,0))-INDEX(_Inf_Data,MATCH($E24,_Inf_Country,0),MATCH(GL$2,_Inf_Day,0))*$C$2</f>
        <v>999</v>
      </c>
      <c r="GN24">
        <f t="shared" ref="GN24:GN53" si="651">INDEX(_Inf_Data,MATCH($E24,_Inf_Country,0),MATCH(GN$2,_Inf_Day,0))-INDEX(_Inf_Data,MATCH($E24,_Inf_Country,0),MATCH(GM$2,_Inf_Day,0))*$C$2</f>
        <v>911</v>
      </c>
      <c r="GO24">
        <f t="shared" ref="GO24:GO53" si="652">INDEX(_Inf_Data,MATCH($E24,_Inf_Country,0),MATCH(GO$2,_Inf_Day,0))-INDEX(_Inf_Data,MATCH($E24,_Inf_Country,0),MATCH(GN$2,_Inf_Day,0))*$C$2</f>
        <v>984</v>
      </c>
      <c r="GP24">
        <v>1</v>
      </c>
      <c r="GR24">
        <f t="array" ref="GR24">MAX(IF(ISNA(G24:GO24),"",G24:GO24))</f>
        <v>1615</v>
      </c>
      <c r="GS24">
        <f t="shared" ca="1" si="171"/>
        <v>453</v>
      </c>
      <c r="GT24">
        <f t="shared" ca="1" si="156"/>
        <v>94251</v>
      </c>
      <c r="GU24" s="50">
        <f t="shared" ca="1" si="172"/>
        <v>4.8063150523601867E-3</v>
      </c>
      <c r="GV24" s="50">
        <f t="shared" ca="1" si="233"/>
        <v>19609825.609271526</v>
      </c>
      <c r="GW24" s="50">
        <f t="shared" ca="1" si="234"/>
        <v>2.4509728684623085E-10</v>
      </c>
      <c r="GX24" s="50">
        <f t="shared" ca="1" si="235"/>
        <v>8.0008334084800944E+16</v>
      </c>
      <c r="GY24" s="50">
        <f t="shared" ca="1" si="236"/>
        <v>3.0633969529530748E-27</v>
      </c>
      <c r="GZ24" s="50">
        <f t="shared" ca="1" si="237"/>
        <v>2.6117520946044536E+43</v>
      </c>
      <c r="HA24" s="50">
        <f t="shared" ca="1" si="209"/>
        <v>1.1729279204108468E-70</v>
      </c>
      <c r="HB24" s="50">
        <f t="shared" ca="1" si="210"/>
        <v>2.226694453389449E+113</v>
      </c>
      <c r="HC24" s="50">
        <f t="shared" ca="1" si="211"/>
        <v>5.267574626709243E-184</v>
      </c>
      <c r="HD24" s="50">
        <f t="shared" ca="1" si="212"/>
        <v>4.2271721070623138E+296</v>
      </c>
      <c r="HE24" s="50">
        <f t="shared" ca="1" si="213"/>
        <v>0</v>
      </c>
      <c r="HF24" s="50" t="e">
        <f t="shared" ca="1" si="214"/>
        <v>#DIV/0!</v>
      </c>
      <c r="HG24" s="50" t="e">
        <f t="shared" ca="1" si="215"/>
        <v>#DIV/0!</v>
      </c>
      <c r="HH24" s="50" t="e">
        <f t="shared" ca="1" si="216"/>
        <v>#DIV/0!</v>
      </c>
      <c r="HI24" s="50" t="e">
        <f t="shared" ca="1" si="217"/>
        <v>#DIV/0!</v>
      </c>
      <c r="HJ24" s="50" t="e">
        <f t="shared" ca="1" si="218"/>
        <v>#DIV/0!</v>
      </c>
      <c r="HK24" s="50" t="e">
        <f t="shared" ca="1" si="219"/>
        <v>#DIV/0!</v>
      </c>
      <c r="HL24" s="50" t="e">
        <f t="shared" ca="1" si="220"/>
        <v>#DIV/0!</v>
      </c>
      <c r="HM24" s="50" t="e">
        <f t="shared" ca="1" si="221"/>
        <v>#DIV/0!</v>
      </c>
      <c r="HN24" s="50" t="e">
        <f t="shared" ca="1" si="222"/>
        <v>#DIV/0!</v>
      </c>
      <c r="HO24" s="50" t="e">
        <f t="shared" ca="1" si="223"/>
        <v>#DIV/0!</v>
      </c>
      <c r="HP24" s="50" t="e">
        <f t="shared" ca="1" si="224"/>
        <v>#DIV/0!</v>
      </c>
      <c r="HQ24" s="50" t="e">
        <f t="shared" ca="1" si="225"/>
        <v>#DIV/0!</v>
      </c>
      <c r="HR24" s="50" t="e">
        <f t="shared" ca="1" si="226"/>
        <v>#DIV/0!</v>
      </c>
      <c r="HS24" s="50" t="e">
        <f t="shared" ca="1" si="227"/>
        <v>#DIV/0!</v>
      </c>
      <c r="HT24" s="50" t="e">
        <f t="shared" ca="1" si="228"/>
        <v>#DIV/0!</v>
      </c>
    </row>
    <row r="25" spans="1:228" ht="25.05" customHeight="1" x14ac:dyDescent="0.55000000000000004">
      <c r="B25" s="7">
        <v>201</v>
      </c>
      <c r="C25">
        <v>209</v>
      </c>
      <c r="D25" s="100">
        <f t="shared" ca="1" si="158"/>
        <v>4.3029384159988448E-3</v>
      </c>
      <c r="E25" s="13" t="str">
        <f t="shared" si="89"/>
        <v>Indiana</v>
      </c>
      <c r="F25" s="13">
        <f t="shared" si="90"/>
        <v>0</v>
      </c>
      <c r="G25" s="13">
        <f t="shared" si="462"/>
        <v>0</v>
      </c>
      <c r="H25" s="13">
        <f t="shared" si="463"/>
        <v>0</v>
      </c>
      <c r="I25" s="13">
        <f t="shared" si="464"/>
        <v>0</v>
      </c>
      <c r="J25" s="13">
        <f t="shared" si="465"/>
        <v>0</v>
      </c>
      <c r="K25" s="13">
        <f t="shared" si="466"/>
        <v>0</v>
      </c>
      <c r="L25" s="13">
        <f t="shared" si="467"/>
        <v>0</v>
      </c>
      <c r="M25" s="13">
        <f t="shared" si="468"/>
        <v>0</v>
      </c>
      <c r="N25" s="13">
        <f t="shared" si="469"/>
        <v>0</v>
      </c>
      <c r="O25" s="13">
        <f t="shared" si="470"/>
        <v>0</v>
      </c>
      <c r="P25" s="13">
        <f t="shared" si="471"/>
        <v>0</v>
      </c>
      <c r="Q25" s="13">
        <f t="shared" si="472"/>
        <v>0</v>
      </c>
      <c r="R25" s="13">
        <f t="shared" si="473"/>
        <v>0</v>
      </c>
      <c r="S25" s="13">
        <f t="shared" si="474"/>
        <v>0</v>
      </c>
      <c r="T25" s="13">
        <f t="shared" si="475"/>
        <v>0</v>
      </c>
      <c r="U25" s="13">
        <f t="shared" si="476"/>
        <v>0</v>
      </c>
      <c r="V25">
        <f t="shared" si="477"/>
        <v>0</v>
      </c>
      <c r="W25">
        <f t="shared" si="478"/>
        <v>0</v>
      </c>
      <c r="X25">
        <f t="shared" si="479"/>
        <v>0</v>
      </c>
      <c r="Y25">
        <f t="shared" si="480"/>
        <v>0</v>
      </c>
      <c r="Z25">
        <f t="shared" si="481"/>
        <v>0</v>
      </c>
      <c r="AA25">
        <f t="shared" si="482"/>
        <v>0</v>
      </c>
      <c r="AB25">
        <f t="shared" si="483"/>
        <v>0</v>
      </c>
      <c r="AC25">
        <f t="shared" si="484"/>
        <v>0</v>
      </c>
      <c r="AD25">
        <f t="shared" si="485"/>
        <v>0</v>
      </c>
      <c r="AE25">
        <f t="shared" si="486"/>
        <v>0</v>
      </c>
      <c r="AF25">
        <f t="shared" si="487"/>
        <v>0</v>
      </c>
      <c r="AG25">
        <f t="shared" si="488"/>
        <v>0</v>
      </c>
      <c r="AH25">
        <f t="shared" si="489"/>
        <v>0</v>
      </c>
      <c r="AI25">
        <f t="shared" si="490"/>
        <v>0</v>
      </c>
      <c r="AJ25">
        <f t="shared" si="491"/>
        <v>0</v>
      </c>
      <c r="AK25">
        <f t="shared" si="492"/>
        <v>0</v>
      </c>
      <c r="AL25">
        <f t="shared" si="493"/>
        <v>0</v>
      </c>
      <c r="AM25">
        <f t="shared" si="494"/>
        <v>0</v>
      </c>
      <c r="AN25">
        <f t="shared" si="495"/>
        <v>0</v>
      </c>
      <c r="AO25">
        <f t="shared" si="496"/>
        <v>0</v>
      </c>
      <c r="AP25">
        <f t="shared" si="497"/>
        <v>0</v>
      </c>
      <c r="AQ25">
        <f t="shared" si="498"/>
        <v>0</v>
      </c>
      <c r="AR25">
        <f t="shared" si="499"/>
        <v>0</v>
      </c>
      <c r="AS25">
        <f t="shared" si="500"/>
        <v>0</v>
      </c>
      <c r="AT25">
        <f t="shared" si="501"/>
        <v>0</v>
      </c>
      <c r="AU25">
        <f t="shared" si="502"/>
        <v>0</v>
      </c>
      <c r="AV25">
        <f t="shared" si="503"/>
        <v>0</v>
      </c>
      <c r="AW25">
        <f t="shared" si="504"/>
        <v>0</v>
      </c>
      <c r="AX25">
        <f t="shared" si="505"/>
        <v>1</v>
      </c>
      <c r="AY25">
        <f t="shared" si="506"/>
        <v>0</v>
      </c>
      <c r="AZ25">
        <f t="shared" si="507"/>
        <v>1</v>
      </c>
      <c r="BA25">
        <f t="shared" si="508"/>
        <v>1</v>
      </c>
      <c r="BB25">
        <f t="shared" si="509"/>
        <v>3</v>
      </c>
      <c r="BC25">
        <f t="shared" si="510"/>
        <v>5</v>
      </c>
      <c r="BD25">
        <f t="shared" si="511"/>
        <v>2</v>
      </c>
      <c r="BE25">
        <f t="shared" si="512"/>
        <v>0</v>
      </c>
      <c r="BF25">
        <f t="shared" si="513"/>
        <v>3</v>
      </c>
      <c r="BG25">
        <f t="shared" si="514"/>
        <v>4</v>
      </c>
      <c r="BH25">
        <f t="shared" si="515"/>
        <v>5</v>
      </c>
      <c r="BI25">
        <f t="shared" si="516"/>
        <v>5</v>
      </c>
      <c r="BJ25">
        <f t="shared" si="517"/>
        <v>8</v>
      </c>
      <c r="BK25">
        <f t="shared" si="518"/>
        <v>22</v>
      </c>
      <c r="BL25">
        <f t="shared" si="519"/>
        <v>26</v>
      </c>
      <c r="BM25">
        <f t="shared" si="520"/>
        <v>42</v>
      </c>
      <c r="BN25">
        <f t="shared" si="521"/>
        <v>76</v>
      </c>
      <c r="BO25">
        <f t="shared" si="522"/>
        <v>66</v>
      </c>
      <c r="BP25">
        <f t="shared" si="523"/>
        <v>98</v>
      </c>
      <c r="BQ25">
        <f t="shared" si="524"/>
        <v>109</v>
      </c>
      <c r="BR25">
        <f t="shared" si="525"/>
        <v>168</v>
      </c>
      <c r="BS25">
        <f t="shared" si="526"/>
        <v>334</v>
      </c>
      <c r="BT25">
        <f t="shared" si="527"/>
        <v>254</v>
      </c>
      <c r="BU25">
        <f t="shared" si="528"/>
        <v>280</v>
      </c>
      <c r="BV25">
        <f t="shared" si="529"/>
        <v>273</v>
      </c>
      <c r="BW25">
        <f t="shared" si="530"/>
        <v>372</v>
      </c>
      <c r="BX25">
        <f t="shared" si="531"/>
        <v>406</v>
      </c>
      <c r="BY25">
        <f t="shared" si="532"/>
        <v>474</v>
      </c>
      <c r="BZ25">
        <f t="shared" si="533"/>
        <v>399</v>
      </c>
      <c r="CA25">
        <f t="shared" si="534"/>
        <v>516</v>
      </c>
      <c r="CB25">
        <f t="shared" si="535"/>
        <v>458</v>
      </c>
      <c r="CC25">
        <f t="shared" si="536"/>
        <v>545</v>
      </c>
      <c r="CD25">
        <f t="shared" si="537"/>
        <v>554</v>
      </c>
      <c r="CE25">
        <f t="shared" si="538"/>
        <v>433</v>
      </c>
      <c r="CF25">
        <f t="shared" si="539"/>
        <v>408</v>
      </c>
      <c r="CG25">
        <f t="shared" si="540"/>
        <v>556</v>
      </c>
      <c r="CH25">
        <f t="shared" si="541"/>
        <v>528</v>
      </c>
      <c r="CI25">
        <f t="shared" si="542"/>
        <v>493</v>
      </c>
      <c r="CJ25">
        <f t="shared" si="543"/>
        <v>431</v>
      </c>
      <c r="CK25">
        <f t="shared" si="544"/>
        <v>168</v>
      </c>
      <c r="CL25">
        <f t="shared" si="545"/>
        <v>433</v>
      </c>
      <c r="CM25">
        <f t="shared" si="546"/>
        <v>582</v>
      </c>
      <c r="CN25">
        <f t="shared" si="547"/>
        <v>612</v>
      </c>
      <c r="CO25">
        <f t="shared" si="548"/>
        <v>487</v>
      </c>
      <c r="CP25">
        <f t="shared" si="549"/>
        <v>570</v>
      </c>
      <c r="CQ25">
        <f t="shared" si="550"/>
        <v>477</v>
      </c>
      <c r="CR25">
        <f t="shared" si="551"/>
        <v>409</v>
      </c>
      <c r="CS25">
        <f t="shared" si="552"/>
        <v>341</v>
      </c>
      <c r="CT25">
        <f t="shared" si="553"/>
        <v>601</v>
      </c>
      <c r="CU25">
        <f t="shared" si="554"/>
        <v>642</v>
      </c>
      <c r="CV25">
        <f t="shared" si="555"/>
        <v>718</v>
      </c>
      <c r="CW25">
        <f t="shared" si="556"/>
        <v>613</v>
      </c>
      <c r="CX25">
        <f t="shared" si="557"/>
        <v>949</v>
      </c>
      <c r="CY25">
        <f t="shared" si="558"/>
        <v>627</v>
      </c>
      <c r="CZ25">
        <f t="shared" si="559"/>
        <v>594</v>
      </c>
      <c r="DA25">
        <f t="shared" si="560"/>
        <v>653</v>
      </c>
      <c r="DB25">
        <f t="shared" si="561"/>
        <v>795</v>
      </c>
      <c r="DC25">
        <f t="shared" si="562"/>
        <v>665</v>
      </c>
      <c r="DD25">
        <f t="shared" si="563"/>
        <v>638</v>
      </c>
      <c r="DE25">
        <f t="shared" si="564"/>
        <v>574</v>
      </c>
      <c r="DF25">
        <f t="shared" si="565"/>
        <v>526</v>
      </c>
      <c r="DG25">
        <f t="shared" si="566"/>
        <v>837</v>
      </c>
      <c r="DH25">
        <f t="shared" si="567"/>
        <v>633</v>
      </c>
      <c r="DI25">
        <f t="shared" si="568"/>
        <v>643</v>
      </c>
      <c r="DJ25">
        <f t="shared" si="569"/>
        <v>586</v>
      </c>
      <c r="DK25">
        <f t="shared" si="570"/>
        <v>394</v>
      </c>
      <c r="DL25">
        <f t="shared" si="571"/>
        <v>501</v>
      </c>
      <c r="DM25">
        <f t="shared" si="572"/>
        <v>500</v>
      </c>
      <c r="DN25">
        <f t="shared" si="573"/>
        <v>346</v>
      </c>
      <c r="DO25">
        <f t="shared" si="574"/>
        <v>580</v>
      </c>
      <c r="DP25">
        <f t="shared" si="575"/>
        <v>603</v>
      </c>
      <c r="DQ25">
        <f t="shared" si="576"/>
        <v>624</v>
      </c>
      <c r="DR25">
        <f t="shared" si="577"/>
        <v>498</v>
      </c>
      <c r="DS25">
        <f t="shared" si="578"/>
        <v>477</v>
      </c>
      <c r="DT25">
        <f t="shared" si="579"/>
        <v>450</v>
      </c>
      <c r="DU25">
        <f t="shared" si="580"/>
        <v>569</v>
      </c>
      <c r="DV25">
        <f t="shared" si="581"/>
        <v>662</v>
      </c>
      <c r="DW25">
        <f t="shared" si="582"/>
        <v>473</v>
      </c>
      <c r="DX25">
        <f t="shared" si="583"/>
        <v>492</v>
      </c>
      <c r="DY25">
        <f t="shared" si="584"/>
        <v>475</v>
      </c>
      <c r="DZ25">
        <f t="shared" si="585"/>
        <v>339</v>
      </c>
      <c r="EA25">
        <f t="shared" si="586"/>
        <v>363</v>
      </c>
      <c r="EB25">
        <f t="shared" si="587"/>
        <v>359</v>
      </c>
      <c r="EC25">
        <f t="shared" si="588"/>
        <v>631</v>
      </c>
      <c r="ED25">
        <f t="shared" si="589"/>
        <v>490</v>
      </c>
      <c r="EE25">
        <f t="shared" si="590"/>
        <v>653</v>
      </c>
      <c r="EF25">
        <f t="shared" si="591"/>
        <v>363</v>
      </c>
      <c r="EG25">
        <f t="shared" si="592"/>
        <v>256</v>
      </c>
      <c r="EH25">
        <f t="shared" si="593"/>
        <v>407</v>
      </c>
      <c r="EI25">
        <f t="shared" si="594"/>
        <v>475</v>
      </c>
      <c r="EJ25">
        <f t="shared" si="595"/>
        <v>384</v>
      </c>
      <c r="EK25">
        <f t="shared" si="596"/>
        <v>482</v>
      </c>
      <c r="EL25">
        <f t="shared" si="597"/>
        <v>419</v>
      </c>
      <c r="EM25">
        <f t="shared" si="598"/>
        <v>400</v>
      </c>
      <c r="EN25">
        <f t="shared" si="599"/>
        <v>226</v>
      </c>
      <c r="EO25">
        <f t="shared" si="600"/>
        <v>410</v>
      </c>
      <c r="EP25">
        <f t="shared" si="601"/>
        <v>304</v>
      </c>
      <c r="EQ25">
        <f t="shared" si="602"/>
        <v>411</v>
      </c>
      <c r="ER25">
        <f t="shared" si="603"/>
        <v>398</v>
      </c>
      <c r="ES25">
        <f t="shared" si="604"/>
        <v>397</v>
      </c>
      <c r="ET25">
        <f t="shared" si="605"/>
        <v>366</v>
      </c>
      <c r="EU25">
        <f t="shared" si="606"/>
        <v>521</v>
      </c>
      <c r="EV25">
        <f t="shared" si="607"/>
        <v>356</v>
      </c>
      <c r="EW25">
        <f t="shared" si="608"/>
        <v>227</v>
      </c>
      <c r="EX25">
        <f t="shared" si="609"/>
        <v>425</v>
      </c>
      <c r="EY25">
        <f t="shared" si="610"/>
        <v>308</v>
      </c>
      <c r="EZ25">
        <f t="shared" si="611"/>
        <v>315</v>
      </c>
      <c r="FA25">
        <f t="shared" si="612"/>
        <v>362</v>
      </c>
      <c r="FB25">
        <f t="shared" si="613"/>
        <v>210</v>
      </c>
      <c r="FC25">
        <f t="shared" si="614"/>
        <v>238</v>
      </c>
      <c r="FD25">
        <f t="shared" si="615"/>
        <v>269</v>
      </c>
      <c r="FE25">
        <f t="shared" si="616"/>
        <v>515</v>
      </c>
      <c r="FF25">
        <f t="shared" si="617"/>
        <v>485</v>
      </c>
      <c r="FG25">
        <f t="shared" si="618"/>
        <v>435</v>
      </c>
      <c r="FH25">
        <f t="shared" si="619"/>
        <v>355</v>
      </c>
      <c r="FI25">
        <f t="shared" si="620"/>
        <v>298</v>
      </c>
      <c r="FJ25">
        <f t="shared" si="621"/>
        <v>366</v>
      </c>
      <c r="FK25">
        <f t="shared" si="622"/>
        <v>358</v>
      </c>
      <c r="FL25">
        <f t="shared" si="623"/>
        <v>435</v>
      </c>
      <c r="FM25">
        <f t="shared" si="624"/>
        <v>528</v>
      </c>
      <c r="FN25">
        <f t="shared" si="625"/>
        <v>517</v>
      </c>
      <c r="FO25">
        <f t="shared" si="626"/>
        <v>769</v>
      </c>
      <c r="FP25">
        <f t="shared" si="627"/>
        <v>323</v>
      </c>
      <c r="FQ25">
        <f t="shared" si="628"/>
        <v>102</v>
      </c>
      <c r="FR25">
        <f t="shared" si="629"/>
        <v>437</v>
      </c>
      <c r="FS25">
        <f t="shared" si="630"/>
        <v>512</v>
      </c>
      <c r="FT25">
        <f t="shared" si="631"/>
        <v>725</v>
      </c>
      <c r="FU25">
        <f t="shared" si="632"/>
        <v>779</v>
      </c>
      <c r="FV25">
        <f t="shared" si="633"/>
        <v>533</v>
      </c>
      <c r="FW25">
        <f t="shared" si="634"/>
        <v>425</v>
      </c>
      <c r="FX25">
        <f t="shared" si="635"/>
        <v>648</v>
      </c>
      <c r="FY25">
        <f t="shared" si="636"/>
        <v>685</v>
      </c>
      <c r="FZ25">
        <f t="shared" si="637"/>
        <v>710</v>
      </c>
      <c r="GA25">
        <f t="shared" si="638"/>
        <v>733</v>
      </c>
      <c r="GB25">
        <f t="shared" si="639"/>
        <v>841</v>
      </c>
      <c r="GC25">
        <f t="shared" si="640"/>
        <v>917</v>
      </c>
      <c r="GD25">
        <f t="shared" si="641"/>
        <v>635</v>
      </c>
      <c r="GE25">
        <f t="shared" si="642"/>
        <v>710</v>
      </c>
      <c r="GF25">
        <f t="shared" si="643"/>
        <v>757</v>
      </c>
      <c r="GG25">
        <f t="shared" si="644"/>
        <v>929</v>
      </c>
      <c r="GH25">
        <f t="shared" si="645"/>
        <v>996</v>
      </c>
      <c r="GI25">
        <f t="shared" si="646"/>
        <v>922</v>
      </c>
      <c r="GJ25">
        <f t="shared" si="647"/>
        <v>852</v>
      </c>
      <c r="GK25">
        <f t="shared" si="648"/>
        <v>535</v>
      </c>
      <c r="GL25">
        <f t="shared" si="649"/>
        <v>771</v>
      </c>
      <c r="GM25">
        <f t="shared" si="650"/>
        <v>621</v>
      </c>
      <c r="GN25">
        <f t="shared" si="651"/>
        <v>954</v>
      </c>
      <c r="GO25">
        <f t="shared" si="652"/>
        <v>901</v>
      </c>
      <c r="GP25">
        <v>1</v>
      </c>
      <c r="GR25">
        <f t="array" ref="GR25">MAX(IF(ISNA(G25:GO25),"",G25:GO25))</f>
        <v>996</v>
      </c>
      <c r="GS25">
        <f t="shared" ca="1" si="171"/>
        <v>298</v>
      </c>
      <c r="GT25">
        <f t="shared" ca="1" si="156"/>
        <v>69255</v>
      </c>
      <c r="GU25" s="50">
        <f t="shared" ca="1" si="172"/>
        <v>4.3029384159988448E-3</v>
      </c>
      <c r="GV25" s="50">
        <f t="shared" ca="1" si="233"/>
        <v>16094815.520134229</v>
      </c>
      <c r="GW25" s="50">
        <f t="shared" ca="1" si="234"/>
        <v>2.6734934678909317E-10</v>
      </c>
      <c r="GX25" s="50">
        <f t="shared" ca="1" si="235"/>
        <v>6.0201439477729952E+16</v>
      </c>
      <c r="GY25" s="50">
        <f t="shared" ca="1" si="236"/>
        <v>4.4409128603642859E-27</v>
      </c>
      <c r="GZ25" s="50">
        <f t="shared" ca="1" si="237"/>
        <v>1.3556095643090746E+43</v>
      </c>
      <c r="HA25" s="50">
        <f t="shared" ca="1" si="209"/>
        <v>3.2759527354232889E-70</v>
      </c>
      <c r="HB25" s="50">
        <f t="shared" ca="1" si="210"/>
        <v>4.1380620350553229E+112</v>
      </c>
      <c r="HC25" s="50">
        <f t="shared" ca="1" si="211"/>
        <v>7.9166351487031091E-183</v>
      </c>
      <c r="HD25" s="50">
        <f t="shared" ca="1" si="212"/>
        <v>5.227046538494595E+294</v>
      </c>
      <c r="HE25" s="50">
        <f t="shared" ca="1" si="213"/>
        <v>0</v>
      </c>
      <c r="HF25" s="50" t="e">
        <f t="shared" ca="1" si="214"/>
        <v>#DIV/0!</v>
      </c>
      <c r="HG25" s="50" t="e">
        <f t="shared" ca="1" si="215"/>
        <v>#DIV/0!</v>
      </c>
      <c r="HH25" s="50" t="e">
        <f t="shared" ca="1" si="216"/>
        <v>#DIV/0!</v>
      </c>
      <c r="HI25" s="50" t="e">
        <f t="shared" ca="1" si="217"/>
        <v>#DIV/0!</v>
      </c>
      <c r="HJ25" s="50" t="e">
        <f t="shared" ca="1" si="218"/>
        <v>#DIV/0!</v>
      </c>
      <c r="HK25" s="50" t="e">
        <f t="shared" ca="1" si="219"/>
        <v>#DIV/0!</v>
      </c>
      <c r="HL25" s="50" t="e">
        <f t="shared" ca="1" si="220"/>
        <v>#DIV/0!</v>
      </c>
      <c r="HM25" s="50" t="e">
        <f t="shared" ca="1" si="221"/>
        <v>#DIV/0!</v>
      </c>
      <c r="HN25" s="50" t="e">
        <f t="shared" ca="1" si="222"/>
        <v>#DIV/0!</v>
      </c>
      <c r="HO25" s="50" t="e">
        <f t="shared" ca="1" si="223"/>
        <v>#DIV/0!</v>
      </c>
      <c r="HP25" s="50" t="e">
        <f t="shared" ca="1" si="224"/>
        <v>#DIV/0!</v>
      </c>
      <c r="HQ25" s="50" t="e">
        <f t="shared" ca="1" si="225"/>
        <v>#DIV/0!</v>
      </c>
      <c r="HR25" s="50" t="e">
        <f t="shared" ca="1" si="226"/>
        <v>#DIV/0!</v>
      </c>
      <c r="HS25" s="50" t="e">
        <f t="shared" ca="1" si="227"/>
        <v>#DIV/0!</v>
      </c>
      <c r="HT25" s="50" t="e">
        <f t="shared" ca="1" si="228"/>
        <v>#DIV/0!</v>
      </c>
    </row>
    <row r="26" spans="1:228" ht="25.05" customHeight="1" x14ac:dyDescent="0.55000000000000004">
      <c r="B26" s="7">
        <v>208</v>
      </c>
      <c r="C26">
        <v>218</v>
      </c>
      <c r="D26" s="100">
        <f t="shared" ca="1" si="158"/>
        <v>5.4581715125432981E-3</v>
      </c>
      <c r="E26" s="13" t="str">
        <f t="shared" si="89"/>
        <v>Minnesota</v>
      </c>
      <c r="F26" s="13">
        <f t="shared" si="90"/>
        <v>0</v>
      </c>
      <c r="G26" s="13">
        <f t="shared" si="462"/>
        <v>0</v>
      </c>
      <c r="H26" s="13">
        <f t="shared" si="463"/>
        <v>0</v>
      </c>
      <c r="I26" s="13">
        <f t="shared" si="464"/>
        <v>0</v>
      </c>
      <c r="J26" s="13">
        <f t="shared" si="465"/>
        <v>0</v>
      </c>
      <c r="K26" s="13">
        <f t="shared" si="466"/>
        <v>0</v>
      </c>
      <c r="L26" s="13">
        <f t="shared" si="467"/>
        <v>0</v>
      </c>
      <c r="M26" s="13">
        <f t="shared" si="468"/>
        <v>0</v>
      </c>
      <c r="N26" s="13">
        <f t="shared" si="469"/>
        <v>0</v>
      </c>
      <c r="O26" s="13">
        <f t="shared" si="470"/>
        <v>0</v>
      </c>
      <c r="P26" s="13">
        <f t="shared" si="471"/>
        <v>0</v>
      </c>
      <c r="Q26" s="13">
        <f t="shared" si="472"/>
        <v>0</v>
      </c>
      <c r="R26" s="13">
        <f t="shared" si="473"/>
        <v>0</v>
      </c>
      <c r="S26" s="13">
        <f t="shared" si="474"/>
        <v>0</v>
      </c>
      <c r="T26" s="13">
        <f t="shared" si="475"/>
        <v>0</v>
      </c>
      <c r="U26" s="13">
        <f t="shared" si="476"/>
        <v>0</v>
      </c>
      <c r="V26">
        <f t="shared" si="477"/>
        <v>0</v>
      </c>
      <c r="W26">
        <f t="shared" si="478"/>
        <v>0</v>
      </c>
      <c r="X26">
        <f t="shared" si="479"/>
        <v>0</v>
      </c>
      <c r="Y26">
        <f t="shared" si="480"/>
        <v>0</v>
      </c>
      <c r="Z26">
        <f t="shared" si="481"/>
        <v>0</v>
      </c>
      <c r="AA26">
        <f t="shared" si="482"/>
        <v>0</v>
      </c>
      <c r="AB26">
        <f t="shared" si="483"/>
        <v>0</v>
      </c>
      <c r="AC26">
        <f t="shared" si="484"/>
        <v>0</v>
      </c>
      <c r="AD26">
        <f t="shared" si="485"/>
        <v>0</v>
      </c>
      <c r="AE26">
        <f t="shared" si="486"/>
        <v>0</v>
      </c>
      <c r="AF26">
        <f t="shared" si="487"/>
        <v>0</v>
      </c>
      <c r="AG26">
        <f t="shared" si="488"/>
        <v>0</v>
      </c>
      <c r="AH26">
        <f t="shared" si="489"/>
        <v>0</v>
      </c>
      <c r="AI26">
        <f t="shared" si="490"/>
        <v>0</v>
      </c>
      <c r="AJ26">
        <f t="shared" si="491"/>
        <v>0</v>
      </c>
      <c r="AK26">
        <f t="shared" si="492"/>
        <v>0</v>
      </c>
      <c r="AL26">
        <f t="shared" si="493"/>
        <v>0</v>
      </c>
      <c r="AM26">
        <f t="shared" si="494"/>
        <v>0</v>
      </c>
      <c r="AN26">
        <f t="shared" si="495"/>
        <v>0</v>
      </c>
      <c r="AO26">
        <f t="shared" si="496"/>
        <v>0</v>
      </c>
      <c r="AP26">
        <f t="shared" si="497"/>
        <v>0</v>
      </c>
      <c r="AQ26">
        <f t="shared" si="498"/>
        <v>0</v>
      </c>
      <c r="AR26">
        <f t="shared" si="499"/>
        <v>0</v>
      </c>
      <c r="AS26">
        <f t="shared" si="500"/>
        <v>0</v>
      </c>
      <c r="AT26">
        <f t="shared" si="501"/>
        <v>0</v>
      </c>
      <c r="AU26">
        <f t="shared" si="502"/>
        <v>0</v>
      </c>
      <c r="AV26">
        <f t="shared" si="503"/>
        <v>0</v>
      </c>
      <c r="AW26">
        <f t="shared" si="504"/>
        <v>0</v>
      </c>
      <c r="AX26">
        <f t="shared" si="505"/>
        <v>1</v>
      </c>
      <c r="AY26">
        <f t="shared" si="506"/>
        <v>0</v>
      </c>
      <c r="AZ26">
        <f t="shared" si="507"/>
        <v>0</v>
      </c>
      <c r="BA26">
        <f t="shared" si="508"/>
        <v>1</v>
      </c>
      <c r="BB26">
        <f t="shared" si="509"/>
        <v>0</v>
      </c>
      <c r="BC26">
        <f t="shared" si="510"/>
        <v>3</v>
      </c>
      <c r="BD26">
        <f t="shared" si="511"/>
        <v>4</v>
      </c>
      <c r="BE26">
        <f t="shared" si="512"/>
        <v>5</v>
      </c>
      <c r="BF26">
        <f t="shared" si="513"/>
        <v>7</v>
      </c>
      <c r="BG26">
        <f t="shared" si="514"/>
        <v>0</v>
      </c>
      <c r="BH26">
        <f t="shared" si="515"/>
        <v>32</v>
      </c>
      <c r="BI26">
        <f t="shared" si="516"/>
        <v>6</v>
      </c>
      <c r="BJ26">
        <f t="shared" si="517"/>
        <v>18</v>
      </c>
      <c r="BK26">
        <f t="shared" si="518"/>
        <v>12</v>
      </c>
      <c r="BL26">
        <f t="shared" si="519"/>
        <v>24</v>
      </c>
      <c r="BM26">
        <f t="shared" si="520"/>
        <v>21</v>
      </c>
      <c r="BN26">
        <f t="shared" si="521"/>
        <v>33</v>
      </c>
      <c r="BO26">
        <f t="shared" si="522"/>
        <v>67</v>
      </c>
      <c r="BP26">
        <f t="shared" si="523"/>
        <v>27</v>
      </c>
      <c r="BQ26">
        <f t="shared" si="524"/>
        <v>25</v>
      </c>
      <c r="BR26">
        <f t="shared" si="525"/>
        <v>58</v>
      </c>
      <c r="BS26">
        <f t="shared" si="526"/>
        <v>52</v>
      </c>
      <c r="BT26">
        <f t="shared" si="527"/>
        <v>45</v>
      </c>
      <c r="BU26">
        <f t="shared" si="528"/>
        <v>62</v>
      </c>
      <c r="BV26">
        <f t="shared" si="529"/>
        <v>73</v>
      </c>
      <c r="BW26">
        <f t="shared" si="530"/>
        <v>53</v>
      </c>
      <c r="BX26">
        <f t="shared" si="531"/>
        <v>60</v>
      </c>
      <c r="BY26">
        <f t="shared" si="532"/>
        <v>53</v>
      </c>
      <c r="BZ26">
        <f t="shared" si="533"/>
        <v>46</v>
      </c>
      <c r="CA26">
        <f t="shared" si="534"/>
        <v>77</v>
      </c>
      <c r="CB26">
        <f t="shared" si="535"/>
        <v>70</v>
      </c>
      <c r="CC26">
        <f t="shared" si="536"/>
        <v>51</v>
      </c>
      <c r="CD26">
        <f t="shared" si="537"/>
        <v>83</v>
      </c>
      <c r="CE26">
        <f t="shared" si="538"/>
        <v>85</v>
      </c>
      <c r="CF26">
        <f t="shared" si="539"/>
        <v>86</v>
      </c>
      <c r="CG26">
        <f t="shared" si="540"/>
        <v>96</v>
      </c>
      <c r="CH26">
        <f t="shared" si="541"/>
        <v>91</v>
      </c>
      <c r="CI26">
        <f t="shared" si="542"/>
        <v>194</v>
      </c>
      <c r="CJ26">
        <f t="shared" si="543"/>
        <v>0</v>
      </c>
      <c r="CK26">
        <f t="shared" si="544"/>
        <v>74</v>
      </c>
      <c r="CL26">
        <f t="shared" si="545"/>
        <v>114</v>
      </c>
      <c r="CM26">
        <f t="shared" si="546"/>
        <v>0</v>
      </c>
      <c r="CN26">
        <f t="shared" si="547"/>
        <v>261</v>
      </c>
      <c r="CO26">
        <f t="shared" si="548"/>
        <v>139</v>
      </c>
      <c r="CP26">
        <f t="shared" si="549"/>
        <v>147</v>
      </c>
      <c r="CQ26">
        <f t="shared" si="550"/>
        <v>114</v>
      </c>
      <c r="CR26">
        <f t="shared" si="551"/>
        <v>97</v>
      </c>
      <c r="CS26">
        <f t="shared" si="552"/>
        <v>155</v>
      </c>
      <c r="CT26">
        <f t="shared" si="553"/>
        <v>220</v>
      </c>
      <c r="CU26">
        <f t="shared" si="554"/>
        <v>243</v>
      </c>
      <c r="CV26">
        <f t="shared" si="555"/>
        <v>261</v>
      </c>
      <c r="CW26">
        <f t="shared" si="556"/>
        <v>156</v>
      </c>
      <c r="CX26">
        <f t="shared" si="557"/>
        <v>209</v>
      </c>
      <c r="CY26">
        <f t="shared" si="558"/>
        <v>370</v>
      </c>
      <c r="CZ26">
        <f t="shared" si="559"/>
        <v>463</v>
      </c>
      <c r="DA26">
        <f t="shared" si="560"/>
        <v>492</v>
      </c>
      <c r="DB26">
        <f t="shared" si="561"/>
        <v>594</v>
      </c>
      <c r="DC26">
        <f t="shared" si="562"/>
        <v>502</v>
      </c>
      <c r="DD26">
        <f t="shared" si="563"/>
        <v>431</v>
      </c>
      <c r="DE26">
        <f t="shared" si="564"/>
        <v>571</v>
      </c>
      <c r="DF26">
        <f t="shared" si="565"/>
        <v>617</v>
      </c>
      <c r="DG26">
        <f t="shared" si="566"/>
        <v>728</v>
      </c>
      <c r="DH26">
        <f t="shared" si="567"/>
        <v>786</v>
      </c>
      <c r="DI26">
        <f t="shared" si="568"/>
        <v>723</v>
      </c>
      <c r="DJ26">
        <f t="shared" si="569"/>
        <v>702</v>
      </c>
      <c r="DK26">
        <f t="shared" si="570"/>
        <v>481</v>
      </c>
      <c r="DL26">
        <f t="shared" si="571"/>
        <v>528</v>
      </c>
      <c r="DM26">
        <f t="shared" si="572"/>
        <v>695</v>
      </c>
      <c r="DN26">
        <f t="shared" si="573"/>
        <v>423</v>
      </c>
      <c r="DO26">
        <f t="shared" si="574"/>
        <v>518</v>
      </c>
      <c r="DP26">
        <f t="shared" si="575"/>
        <v>805</v>
      </c>
      <c r="DQ26">
        <f t="shared" si="576"/>
        <v>729</v>
      </c>
      <c r="DR26">
        <f t="shared" si="577"/>
        <v>699</v>
      </c>
      <c r="DS26">
        <f t="shared" si="578"/>
        <v>704</v>
      </c>
      <c r="DT26">
        <f t="shared" si="579"/>
        <v>657</v>
      </c>
      <c r="DU26">
        <f t="shared" si="580"/>
        <v>641</v>
      </c>
      <c r="DV26">
        <f t="shared" si="581"/>
        <v>530</v>
      </c>
      <c r="DW26">
        <f t="shared" si="582"/>
        <v>805</v>
      </c>
      <c r="DX26">
        <f t="shared" si="583"/>
        <v>840</v>
      </c>
      <c r="DY26">
        <f t="shared" si="584"/>
        <v>728</v>
      </c>
      <c r="DZ26">
        <f t="shared" si="585"/>
        <v>742</v>
      </c>
      <c r="EA26">
        <f t="shared" si="586"/>
        <v>645</v>
      </c>
      <c r="EB26">
        <f t="shared" si="587"/>
        <v>504</v>
      </c>
      <c r="EC26">
        <f t="shared" si="588"/>
        <v>483</v>
      </c>
      <c r="ED26">
        <f t="shared" si="589"/>
        <v>584</v>
      </c>
      <c r="EE26">
        <f t="shared" si="590"/>
        <v>659</v>
      </c>
      <c r="EF26">
        <f t="shared" si="591"/>
        <v>660</v>
      </c>
      <c r="EG26">
        <f t="shared" si="592"/>
        <v>358</v>
      </c>
      <c r="EH26">
        <f t="shared" si="593"/>
        <v>300</v>
      </c>
      <c r="EI26">
        <f t="shared" si="594"/>
        <v>362</v>
      </c>
      <c r="EJ26">
        <f t="shared" si="595"/>
        <v>403</v>
      </c>
      <c r="EK26">
        <f t="shared" si="596"/>
        <v>707</v>
      </c>
      <c r="EL26">
        <f t="shared" si="597"/>
        <v>521</v>
      </c>
      <c r="EM26">
        <f t="shared" si="598"/>
        <v>385</v>
      </c>
      <c r="EN26">
        <f t="shared" si="599"/>
        <v>338</v>
      </c>
      <c r="EO26">
        <f t="shared" si="600"/>
        <v>299</v>
      </c>
      <c r="EP26">
        <f t="shared" si="601"/>
        <v>346</v>
      </c>
      <c r="EQ26">
        <f t="shared" si="602"/>
        <v>447</v>
      </c>
      <c r="ER26">
        <f t="shared" si="603"/>
        <v>479</v>
      </c>
      <c r="ES26">
        <f t="shared" si="604"/>
        <v>377</v>
      </c>
      <c r="ET26">
        <f t="shared" si="605"/>
        <v>299</v>
      </c>
      <c r="EU26">
        <f t="shared" si="606"/>
        <v>222</v>
      </c>
      <c r="EV26">
        <f t="shared" si="607"/>
        <v>189</v>
      </c>
      <c r="EW26">
        <f t="shared" si="608"/>
        <v>414</v>
      </c>
      <c r="EX26">
        <f t="shared" si="609"/>
        <v>379</v>
      </c>
      <c r="EY26">
        <f t="shared" si="610"/>
        <v>356</v>
      </c>
      <c r="EZ26">
        <f t="shared" si="611"/>
        <v>436</v>
      </c>
      <c r="FA26">
        <f t="shared" si="612"/>
        <v>453</v>
      </c>
      <c r="FB26">
        <f t="shared" si="613"/>
        <v>307</v>
      </c>
      <c r="FC26">
        <f t="shared" si="614"/>
        <v>242</v>
      </c>
      <c r="FD26">
        <f t="shared" si="615"/>
        <v>294</v>
      </c>
      <c r="FE26">
        <f t="shared" si="616"/>
        <v>360</v>
      </c>
      <c r="FF26">
        <f t="shared" si="617"/>
        <v>493</v>
      </c>
      <c r="FG26">
        <f t="shared" si="618"/>
        <v>417</v>
      </c>
      <c r="FH26">
        <f t="shared" si="619"/>
        <v>516</v>
      </c>
      <c r="FI26">
        <f t="shared" si="620"/>
        <v>312</v>
      </c>
      <c r="FJ26">
        <f t="shared" si="621"/>
        <v>442</v>
      </c>
      <c r="FK26">
        <f t="shared" si="622"/>
        <v>413</v>
      </c>
      <c r="FL26">
        <f t="shared" si="623"/>
        <v>494</v>
      </c>
      <c r="FM26">
        <f t="shared" si="624"/>
        <v>414</v>
      </c>
      <c r="FN26">
        <f t="shared" si="625"/>
        <v>0</v>
      </c>
      <c r="FO26">
        <f t="shared" si="626"/>
        <v>512</v>
      </c>
      <c r="FP26">
        <f t="shared" si="627"/>
        <v>433</v>
      </c>
      <c r="FQ26">
        <f t="shared" si="628"/>
        <v>564</v>
      </c>
      <c r="FR26">
        <f t="shared" si="629"/>
        <v>456</v>
      </c>
      <c r="FS26">
        <f t="shared" si="630"/>
        <v>574</v>
      </c>
      <c r="FT26">
        <f t="shared" si="631"/>
        <v>604</v>
      </c>
      <c r="FU26">
        <f t="shared" si="632"/>
        <v>804</v>
      </c>
      <c r="FV26">
        <f t="shared" si="633"/>
        <v>710</v>
      </c>
      <c r="FW26">
        <f t="shared" si="634"/>
        <v>491</v>
      </c>
      <c r="FX26">
        <f t="shared" si="635"/>
        <v>398</v>
      </c>
      <c r="FY26">
        <f t="shared" si="636"/>
        <v>572</v>
      </c>
      <c r="FZ26">
        <f t="shared" si="637"/>
        <v>605</v>
      </c>
      <c r="GA26">
        <f t="shared" si="638"/>
        <v>666</v>
      </c>
      <c r="GB26">
        <f t="shared" si="639"/>
        <v>457</v>
      </c>
      <c r="GC26">
        <f t="shared" si="640"/>
        <v>734</v>
      </c>
      <c r="GD26">
        <f t="shared" si="641"/>
        <v>903</v>
      </c>
      <c r="GE26">
        <f t="shared" si="642"/>
        <v>350</v>
      </c>
      <c r="GF26">
        <f t="shared" si="643"/>
        <v>504</v>
      </c>
      <c r="GG26">
        <f t="shared" si="644"/>
        <v>760</v>
      </c>
      <c r="GH26">
        <f t="shared" si="645"/>
        <v>767</v>
      </c>
      <c r="GI26">
        <f t="shared" si="646"/>
        <v>803</v>
      </c>
      <c r="GJ26">
        <f t="shared" si="647"/>
        <v>862</v>
      </c>
      <c r="GK26">
        <f t="shared" si="648"/>
        <v>650</v>
      </c>
      <c r="GL26">
        <f t="shared" si="649"/>
        <v>478</v>
      </c>
      <c r="GM26">
        <f t="shared" si="650"/>
        <v>666</v>
      </c>
      <c r="GN26">
        <f t="shared" si="651"/>
        <v>745</v>
      </c>
      <c r="GO26">
        <f t="shared" si="652"/>
        <v>771</v>
      </c>
      <c r="GP26">
        <v>1</v>
      </c>
      <c r="GR26">
        <f t="array" ref="GR26">MAX(IF(ISNA(G26:GO26),"",G26:GO26))</f>
        <v>903</v>
      </c>
      <c r="GS26">
        <f t="shared" ca="1" si="171"/>
        <v>312</v>
      </c>
      <c r="GT26">
        <f t="shared" ca="1" si="156"/>
        <v>57162</v>
      </c>
      <c r="GU26" s="50">
        <f t="shared" ca="1" si="172"/>
        <v>5.4581715125432981E-3</v>
      </c>
      <c r="GV26" s="50">
        <f t="shared" ca="1" si="233"/>
        <v>10472737.961538462</v>
      </c>
      <c r="GW26" s="50">
        <f t="shared" ca="1" si="234"/>
        <v>5.2117903957767737E-10</v>
      </c>
      <c r="GX26" s="50">
        <f t="shared" ca="1" si="235"/>
        <v>2.0094319161462724E+16</v>
      </c>
      <c r="GY26" s="50">
        <f t="shared" ca="1" si="236"/>
        <v>2.5936635891461534E-26</v>
      </c>
      <c r="GZ26" s="50">
        <f t="shared" ca="1" si="237"/>
        <v>7.747465494581689E+41</v>
      </c>
      <c r="HA26" s="50">
        <f t="shared" ca="1" si="209"/>
        <v>3.3477575227151029E-68</v>
      </c>
      <c r="HB26" s="50">
        <f t="shared" ca="1" si="210"/>
        <v>2.3142254007387994E+109</v>
      </c>
      <c r="HC26" s="50">
        <f t="shared" ca="1" si="211"/>
        <v>1.4465995929551012E-177</v>
      </c>
      <c r="HD26" s="50">
        <f t="shared" ca="1" si="212"/>
        <v>1.5997691496727989E+286</v>
      </c>
      <c r="HE26" s="50">
        <f t="shared" ca="1" si="213"/>
        <v>0</v>
      </c>
      <c r="HF26" s="50" t="e">
        <f t="shared" ca="1" si="214"/>
        <v>#DIV/0!</v>
      </c>
      <c r="HG26" s="50" t="e">
        <f t="shared" ca="1" si="215"/>
        <v>#DIV/0!</v>
      </c>
      <c r="HH26" s="50" t="e">
        <f t="shared" ca="1" si="216"/>
        <v>#DIV/0!</v>
      </c>
      <c r="HI26" s="50" t="e">
        <f t="shared" ca="1" si="217"/>
        <v>#DIV/0!</v>
      </c>
      <c r="HJ26" s="50" t="e">
        <f t="shared" ca="1" si="218"/>
        <v>#DIV/0!</v>
      </c>
      <c r="HK26" s="50" t="e">
        <f t="shared" ca="1" si="219"/>
        <v>#DIV/0!</v>
      </c>
      <c r="HL26" s="50" t="e">
        <f t="shared" ca="1" si="220"/>
        <v>#DIV/0!</v>
      </c>
      <c r="HM26" s="50" t="e">
        <f t="shared" ca="1" si="221"/>
        <v>#DIV/0!</v>
      </c>
      <c r="HN26" s="50" t="e">
        <f t="shared" ca="1" si="222"/>
        <v>#DIV/0!</v>
      </c>
      <c r="HO26" s="50" t="e">
        <f t="shared" ca="1" si="223"/>
        <v>#DIV/0!</v>
      </c>
      <c r="HP26" s="50" t="e">
        <f t="shared" ca="1" si="224"/>
        <v>#DIV/0!</v>
      </c>
      <c r="HQ26" s="50" t="e">
        <f t="shared" ca="1" si="225"/>
        <v>#DIV/0!</v>
      </c>
      <c r="HR26" s="50" t="e">
        <f t="shared" ca="1" si="226"/>
        <v>#DIV/0!</v>
      </c>
      <c r="HS26" s="50" t="e">
        <f t="shared" ca="1" si="227"/>
        <v>#DIV/0!</v>
      </c>
      <c r="HT26" s="50" t="e">
        <f t="shared" ca="1" si="228"/>
        <v>#DIV/0!</v>
      </c>
    </row>
    <row r="27" spans="1:228" ht="25.05" customHeight="1" x14ac:dyDescent="0.55000000000000004">
      <c r="B27" s="7">
        <v>204</v>
      </c>
      <c r="C27">
        <v>210</v>
      </c>
      <c r="D27" s="100">
        <f t="shared" ca="1" si="158"/>
        <v>7.0299149921048644E-3</v>
      </c>
      <c r="E27" s="13" t="str">
        <f t="shared" si="89"/>
        <v>Iowa</v>
      </c>
      <c r="F27" s="13">
        <f t="shared" si="90"/>
        <v>0</v>
      </c>
      <c r="G27" s="13">
        <f t="shared" si="462"/>
        <v>0</v>
      </c>
      <c r="H27" s="13">
        <f t="shared" si="463"/>
        <v>0</v>
      </c>
      <c r="I27" s="13">
        <f t="shared" si="464"/>
        <v>0</v>
      </c>
      <c r="J27" s="13">
        <f t="shared" si="465"/>
        <v>0</v>
      </c>
      <c r="K27" s="13">
        <f t="shared" si="466"/>
        <v>0</v>
      </c>
      <c r="L27" s="13">
        <f t="shared" si="467"/>
        <v>0</v>
      </c>
      <c r="M27" s="13">
        <f t="shared" si="468"/>
        <v>0</v>
      </c>
      <c r="N27" s="13">
        <f t="shared" si="469"/>
        <v>0</v>
      </c>
      <c r="O27" s="13">
        <f t="shared" si="470"/>
        <v>0</v>
      </c>
      <c r="P27" s="13">
        <f t="shared" si="471"/>
        <v>0</v>
      </c>
      <c r="Q27" s="13">
        <f t="shared" si="472"/>
        <v>0</v>
      </c>
      <c r="R27" s="13">
        <f t="shared" si="473"/>
        <v>0</v>
      </c>
      <c r="S27" s="13">
        <f t="shared" si="474"/>
        <v>0</v>
      </c>
      <c r="T27" s="13">
        <f t="shared" si="475"/>
        <v>0</v>
      </c>
      <c r="U27" s="13">
        <f t="shared" si="476"/>
        <v>0</v>
      </c>
      <c r="V27">
        <f t="shared" si="477"/>
        <v>0</v>
      </c>
      <c r="W27">
        <f t="shared" si="478"/>
        <v>0</v>
      </c>
      <c r="X27">
        <f t="shared" si="479"/>
        <v>0</v>
      </c>
      <c r="Y27">
        <f t="shared" si="480"/>
        <v>0</v>
      </c>
      <c r="Z27">
        <f t="shared" si="481"/>
        <v>0</v>
      </c>
      <c r="AA27">
        <f t="shared" si="482"/>
        <v>0</v>
      </c>
      <c r="AB27">
        <f t="shared" si="483"/>
        <v>0</v>
      </c>
      <c r="AC27">
        <f t="shared" si="484"/>
        <v>0</v>
      </c>
      <c r="AD27">
        <f t="shared" si="485"/>
        <v>0</v>
      </c>
      <c r="AE27">
        <f t="shared" si="486"/>
        <v>0</v>
      </c>
      <c r="AF27">
        <f t="shared" si="487"/>
        <v>0</v>
      </c>
      <c r="AG27">
        <f t="shared" si="488"/>
        <v>0</v>
      </c>
      <c r="AH27">
        <f t="shared" si="489"/>
        <v>0</v>
      </c>
      <c r="AI27">
        <f t="shared" si="490"/>
        <v>0</v>
      </c>
      <c r="AJ27">
        <f t="shared" si="491"/>
        <v>0</v>
      </c>
      <c r="AK27">
        <f t="shared" si="492"/>
        <v>0</v>
      </c>
      <c r="AL27">
        <f t="shared" si="493"/>
        <v>0</v>
      </c>
      <c r="AM27">
        <f t="shared" si="494"/>
        <v>0</v>
      </c>
      <c r="AN27">
        <f t="shared" si="495"/>
        <v>0</v>
      </c>
      <c r="AO27">
        <f t="shared" si="496"/>
        <v>0</v>
      </c>
      <c r="AP27">
        <f t="shared" si="497"/>
        <v>0</v>
      </c>
      <c r="AQ27">
        <f t="shared" si="498"/>
        <v>0</v>
      </c>
      <c r="AR27">
        <f t="shared" si="499"/>
        <v>0</v>
      </c>
      <c r="AS27">
        <f t="shared" si="500"/>
        <v>0</v>
      </c>
      <c r="AT27">
        <f t="shared" si="501"/>
        <v>0</v>
      </c>
      <c r="AU27">
        <f t="shared" si="502"/>
        <v>0</v>
      </c>
      <c r="AV27">
        <f t="shared" si="503"/>
        <v>0</v>
      </c>
      <c r="AW27">
        <f t="shared" si="504"/>
        <v>0</v>
      </c>
      <c r="AX27">
        <f t="shared" si="505"/>
        <v>0</v>
      </c>
      <c r="AY27">
        <f t="shared" si="506"/>
        <v>0</v>
      </c>
      <c r="AZ27">
        <f t="shared" si="507"/>
        <v>0</v>
      </c>
      <c r="BA27">
        <f t="shared" si="508"/>
        <v>3</v>
      </c>
      <c r="BB27">
        <f t="shared" si="509"/>
        <v>5</v>
      </c>
      <c r="BC27">
        <f t="shared" si="510"/>
        <v>5</v>
      </c>
      <c r="BD27">
        <f t="shared" si="511"/>
        <v>1</v>
      </c>
      <c r="BE27">
        <f t="shared" si="512"/>
        <v>3</v>
      </c>
      <c r="BF27">
        <f t="shared" si="513"/>
        <v>0</v>
      </c>
      <c r="BG27">
        <f t="shared" si="514"/>
        <v>1</v>
      </c>
      <c r="BH27">
        <f t="shared" si="515"/>
        <v>5</v>
      </c>
      <c r="BI27">
        <f t="shared" si="516"/>
        <v>0</v>
      </c>
      <c r="BJ27">
        <f t="shared" si="517"/>
        <v>15</v>
      </c>
      <c r="BK27">
        <f t="shared" si="518"/>
        <v>6</v>
      </c>
      <c r="BL27">
        <f t="shared" si="519"/>
        <v>1</v>
      </c>
      <c r="BM27">
        <f t="shared" si="520"/>
        <v>24</v>
      </c>
      <c r="BN27">
        <f t="shared" si="521"/>
        <v>21</v>
      </c>
      <c r="BO27">
        <f t="shared" si="522"/>
        <v>15</v>
      </c>
      <c r="BP27">
        <f t="shared" si="523"/>
        <v>19</v>
      </c>
      <c r="BQ27">
        <f t="shared" si="524"/>
        <v>22</v>
      </c>
      <c r="BR27">
        <f t="shared" si="525"/>
        <v>33</v>
      </c>
      <c r="BS27">
        <f t="shared" si="526"/>
        <v>56</v>
      </c>
      <c r="BT27">
        <f t="shared" si="527"/>
        <v>63</v>
      </c>
      <c r="BU27">
        <f t="shared" si="528"/>
        <v>38</v>
      </c>
      <c r="BV27">
        <f t="shared" si="529"/>
        <v>88</v>
      </c>
      <c r="BW27">
        <f t="shared" si="530"/>
        <v>73</v>
      </c>
      <c r="BX27">
        <f t="shared" si="531"/>
        <v>50</v>
      </c>
      <c r="BY27">
        <f t="shared" si="532"/>
        <v>67</v>
      </c>
      <c r="BZ27">
        <f t="shared" si="533"/>
        <v>85</v>
      </c>
      <c r="CA27">
        <f t="shared" si="534"/>
        <v>88</v>
      </c>
      <c r="CB27">
        <f t="shared" si="535"/>
        <v>82</v>
      </c>
      <c r="CC27">
        <f t="shared" si="536"/>
        <v>77</v>
      </c>
      <c r="CD27">
        <f t="shared" si="537"/>
        <v>100</v>
      </c>
      <c r="CE27">
        <f t="shared" si="538"/>
        <v>99</v>
      </c>
      <c r="CF27">
        <f t="shared" si="539"/>
        <v>125</v>
      </c>
      <c r="CG27">
        <f t="shared" si="540"/>
        <v>118</v>
      </c>
      <c r="CH27">
        <f t="shared" si="541"/>
        <v>122</v>
      </c>
      <c r="CI27">
        <f t="shared" si="542"/>
        <v>77</v>
      </c>
      <c r="CJ27">
        <f t="shared" si="543"/>
        <v>123</v>
      </c>
      <c r="CK27">
        <f t="shared" si="544"/>
        <v>189</v>
      </c>
      <c r="CL27">
        <f t="shared" si="545"/>
        <v>96</v>
      </c>
      <c r="CM27">
        <f t="shared" si="546"/>
        <v>146</v>
      </c>
      <c r="CN27">
        <f t="shared" si="547"/>
        <v>191</v>
      </c>
      <c r="CO27">
        <f t="shared" si="548"/>
        <v>181</v>
      </c>
      <c r="CP27">
        <f t="shared" si="549"/>
        <v>389</v>
      </c>
      <c r="CQ27">
        <f t="shared" si="550"/>
        <v>257</v>
      </c>
      <c r="CR27">
        <f t="shared" si="551"/>
        <v>482</v>
      </c>
      <c r="CS27">
        <f t="shared" si="552"/>
        <v>107</v>
      </c>
      <c r="CT27">
        <f t="shared" si="553"/>
        <v>176</v>
      </c>
      <c r="CU27">
        <f t="shared" si="554"/>
        <v>521</v>
      </c>
      <c r="CV27">
        <f t="shared" si="555"/>
        <v>647</v>
      </c>
      <c r="CW27">
        <f t="shared" si="556"/>
        <v>384</v>
      </c>
      <c r="CX27">
        <f t="shared" si="557"/>
        <v>392</v>
      </c>
      <c r="CY27">
        <f t="shared" si="558"/>
        <v>508</v>
      </c>
      <c r="CZ27">
        <f t="shared" si="559"/>
        <v>467</v>
      </c>
      <c r="DA27">
        <f t="shared" si="560"/>
        <v>302</v>
      </c>
      <c r="DB27">
        <f t="shared" si="561"/>
        <v>739</v>
      </c>
      <c r="DC27">
        <f t="shared" si="562"/>
        <v>759</v>
      </c>
      <c r="DD27">
        <f t="shared" si="563"/>
        <v>532</v>
      </c>
      <c r="DE27">
        <f t="shared" si="564"/>
        <v>528</v>
      </c>
      <c r="DF27">
        <f t="shared" si="565"/>
        <v>408</v>
      </c>
      <c r="DG27">
        <f t="shared" si="566"/>
        <v>293</v>
      </c>
      <c r="DH27">
        <f t="shared" si="567"/>
        <v>655</v>
      </c>
      <c r="DI27">
        <f t="shared" si="568"/>
        <v>398</v>
      </c>
      <c r="DJ27">
        <f t="shared" si="569"/>
        <v>214</v>
      </c>
      <c r="DK27">
        <f t="shared" si="570"/>
        <v>288</v>
      </c>
      <c r="DL27">
        <f t="shared" si="571"/>
        <v>414</v>
      </c>
      <c r="DM27">
        <f t="shared" si="572"/>
        <v>539</v>
      </c>
      <c r="DN27">
        <f t="shared" si="573"/>
        <v>377</v>
      </c>
      <c r="DO27">
        <f t="shared" si="574"/>
        <v>386</v>
      </c>
      <c r="DP27">
        <f t="shared" si="575"/>
        <v>374</v>
      </c>
      <c r="DQ27">
        <f t="shared" si="576"/>
        <v>279</v>
      </c>
      <c r="DR27">
        <f t="shared" si="577"/>
        <v>323</v>
      </c>
      <c r="DS27">
        <f t="shared" si="578"/>
        <v>304</v>
      </c>
      <c r="DT27">
        <f t="shared" si="579"/>
        <v>341</v>
      </c>
      <c r="DU27">
        <f t="shared" si="580"/>
        <v>324</v>
      </c>
      <c r="DV27">
        <f t="shared" si="581"/>
        <v>550</v>
      </c>
      <c r="DW27">
        <f t="shared" si="582"/>
        <v>322</v>
      </c>
      <c r="DX27">
        <f t="shared" si="583"/>
        <v>406</v>
      </c>
      <c r="DY27">
        <f t="shared" si="584"/>
        <v>353</v>
      </c>
      <c r="DZ27">
        <f t="shared" si="585"/>
        <v>306</v>
      </c>
      <c r="EA27">
        <f t="shared" si="586"/>
        <v>146</v>
      </c>
      <c r="EB27">
        <f t="shared" si="587"/>
        <v>666</v>
      </c>
      <c r="EC27">
        <f t="shared" si="588"/>
        <v>217</v>
      </c>
      <c r="ED27">
        <f t="shared" si="589"/>
        <v>371</v>
      </c>
      <c r="EE27">
        <f t="shared" si="590"/>
        <v>287</v>
      </c>
      <c r="EF27">
        <f t="shared" si="591"/>
        <v>308</v>
      </c>
      <c r="EG27">
        <f t="shared" si="592"/>
        <v>147</v>
      </c>
      <c r="EH27">
        <f t="shared" si="593"/>
        <v>320</v>
      </c>
      <c r="EI27">
        <f t="shared" si="594"/>
        <v>281</v>
      </c>
      <c r="EJ27">
        <f t="shared" si="595"/>
        <v>506</v>
      </c>
      <c r="EK27">
        <f t="shared" si="596"/>
        <v>348</v>
      </c>
      <c r="EL27">
        <f t="shared" si="597"/>
        <v>324</v>
      </c>
      <c r="EM27">
        <f t="shared" si="598"/>
        <v>234</v>
      </c>
      <c r="EN27">
        <f t="shared" si="599"/>
        <v>295</v>
      </c>
      <c r="EO27">
        <f t="shared" si="600"/>
        <v>230</v>
      </c>
      <c r="EP27">
        <f t="shared" si="601"/>
        <v>389</v>
      </c>
      <c r="EQ27">
        <f t="shared" si="602"/>
        <v>347</v>
      </c>
      <c r="ER27">
        <f t="shared" si="603"/>
        <v>377</v>
      </c>
      <c r="ES27">
        <f t="shared" si="604"/>
        <v>367</v>
      </c>
      <c r="ET27">
        <f t="shared" si="605"/>
        <v>209</v>
      </c>
      <c r="EU27">
        <f t="shared" si="606"/>
        <v>156</v>
      </c>
      <c r="EV27">
        <f t="shared" si="607"/>
        <v>97</v>
      </c>
      <c r="EW27">
        <f t="shared" si="608"/>
        <v>281</v>
      </c>
      <c r="EX27">
        <f t="shared" si="609"/>
        <v>401</v>
      </c>
      <c r="EY27">
        <f t="shared" si="610"/>
        <v>413</v>
      </c>
      <c r="EZ27">
        <f t="shared" si="611"/>
        <v>222</v>
      </c>
      <c r="FA27">
        <f t="shared" si="612"/>
        <v>467</v>
      </c>
      <c r="FB27">
        <f t="shared" si="613"/>
        <v>183</v>
      </c>
      <c r="FC27">
        <f t="shared" si="614"/>
        <v>323</v>
      </c>
      <c r="FD27">
        <f t="shared" si="615"/>
        <v>132</v>
      </c>
      <c r="FE27">
        <f t="shared" si="616"/>
        <v>772</v>
      </c>
      <c r="FF27">
        <f t="shared" si="617"/>
        <v>344</v>
      </c>
      <c r="FG27">
        <f t="shared" si="618"/>
        <v>356</v>
      </c>
      <c r="FH27">
        <f t="shared" si="619"/>
        <v>447</v>
      </c>
      <c r="FI27">
        <f t="shared" si="620"/>
        <v>325</v>
      </c>
      <c r="FJ27">
        <f t="shared" si="621"/>
        <v>229</v>
      </c>
      <c r="FK27">
        <f t="shared" si="622"/>
        <v>440</v>
      </c>
      <c r="FL27">
        <f t="shared" si="623"/>
        <v>745</v>
      </c>
      <c r="FM27">
        <f t="shared" si="624"/>
        <v>204</v>
      </c>
      <c r="FN27">
        <f t="shared" si="625"/>
        <v>598</v>
      </c>
      <c r="FO27">
        <f t="shared" si="626"/>
        <v>456</v>
      </c>
      <c r="FP27">
        <f t="shared" si="627"/>
        <v>241</v>
      </c>
      <c r="FQ27">
        <f t="shared" si="628"/>
        <v>395</v>
      </c>
      <c r="FR27">
        <f t="shared" si="629"/>
        <v>471</v>
      </c>
      <c r="FS27">
        <f t="shared" si="630"/>
        <v>630</v>
      </c>
      <c r="FT27">
        <f t="shared" si="631"/>
        <v>918</v>
      </c>
      <c r="FU27">
        <f t="shared" si="632"/>
        <v>486</v>
      </c>
      <c r="FV27">
        <f t="shared" si="633"/>
        <v>752</v>
      </c>
      <c r="FW27">
        <f t="shared" si="634"/>
        <v>221</v>
      </c>
      <c r="FX27">
        <f t="shared" si="635"/>
        <v>235</v>
      </c>
      <c r="FY27">
        <f t="shared" si="636"/>
        <v>670</v>
      </c>
      <c r="FZ27">
        <f t="shared" si="637"/>
        <v>814</v>
      </c>
      <c r="GA27">
        <f t="shared" si="638"/>
        <v>553</v>
      </c>
      <c r="GB27">
        <f t="shared" si="639"/>
        <v>410</v>
      </c>
      <c r="GC27">
        <f t="shared" si="640"/>
        <v>500</v>
      </c>
      <c r="GD27">
        <f t="shared" si="641"/>
        <v>530</v>
      </c>
      <c r="GE27">
        <f t="shared" si="642"/>
        <v>378</v>
      </c>
      <c r="GF27">
        <f t="shared" si="643"/>
        <v>487</v>
      </c>
      <c r="GG27">
        <f t="shared" si="644"/>
        <v>588</v>
      </c>
      <c r="GH27">
        <f t="shared" si="645"/>
        <v>638</v>
      </c>
      <c r="GI27">
        <f t="shared" si="646"/>
        <v>452</v>
      </c>
      <c r="GJ27">
        <f t="shared" si="647"/>
        <v>471</v>
      </c>
      <c r="GK27">
        <f t="shared" si="648"/>
        <v>339</v>
      </c>
      <c r="GL27">
        <f t="shared" si="649"/>
        <v>232</v>
      </c>
      <c r="GM27">
        <f t="shared" si="650"/>
        <v>695</v>
      </c>
      <c r="GN27">
        <f t="shared" si="651"/>
        <v>662</v>
      </c>
      <c r="GO27">
        <f t="shared" si="652"/>
        <v>468</v>
      </c>
      <c r="GP27">
        <v>1</v>
      </c>
      <c r="GR27">
        <f t="array" ref="GR27">MAX(IF(ISNA(G27:GO27),"",G27:GO27))</f>
        <v>918</v>
      </c>
      <c r="GS27">
        <f t="shared" ca="1" si="171"/>
        <v>325</v>
      </c>
      <c r="GT27">
        <f t="shared" ca="1" si="156"/>
        <v>46231</v>
      </c>
      <c r="GU27" s="50">
        <f t="shared" ca="1" si="172"/>
        <v>7.0299149921048644E-3</v>
      </c>
      <c r="GV27" s="50">
        <f t="shared" ca="1" si="233"/>
        <v>6576324.1876923079</v>
      </c>
      <c r="GW27" s="50">
        <f t="shared" ca="1" si="234"/>
        <v>1.0689733035456887E-9</v>
      </c>
      <c r="GX27" s="50">
        <f t="shared" ca="1" si="235"/>
        <v>6152000396903486</v>
      </c>
      <c r="GY27" s="50">
        <f t="shared" ca="1" si="236"/>
        <v>1.7376027870280046E-25</v>
      </c>
      <c r="GZ27" s="50">
        <f t="shared" ca="1" si="237"/>
        <v>3.5405102033853582E+40</v>
      </c>
      <c r="HA27" s="50">
        <f t="shared" ca="1" si="209"/>
        <v>4.9077751149157743E-66</v>
      </c>
      <c r="HB27" s="50">
        <f t="shared" ca="1" si="210"/>
        <v>7.2140840207306841E+105</v>
      </c>
      <c r="HC27" s="50">
        <f t="shared" ca="1" si="211"/>
        <v>6.8030467912663514E-172</v>
      </c>
      <c r="HD27" s="50">
        <f t="shared" ca="1" si="212"/>
        <v>1.0604195799435064E+277</v>
      </c>
      <c r="HE27" s="50">
        <f t="shared" ca="1" si="213"/>
        <v>0</v>
      </c>
      <c r="HF27" s="50" t="e">
        <f t="shared" ca="1" si="214"/>
        <v>#DIV/0!</v>
      </c>
      <c r="HG27" s="50" t="e">
        <f t="shared" ca="1" si="215"/>
        <v>#DIV/0!</v>
      </c>
      <c r="HH27" s="50" t="e">
        <f t="shared" ca="1" si="216"/>
        <v>#DIV/0!</v>
      </c>
      <c r="HI27" s="50" t="e">
        <f t="shared" ca="1" si="217"/>
        <v>#DIV/0!</v>
      </c>
      <c r="HJ27" s="50" t="e">
        <f t="shared" ca="1" si="218"/>
        <v>#DIV/0!</v>
      </c>
      <c r="HK27" s="50" t="e">
        <f t="shared" ca="1" si="219"/>
        <v>#DIV/0!</v>
      </c>
      <c r="HL27" s="50" t="e">
        <f t="shared" ca="1" si="220"/>
        <v>#DIV/0!</v>
      </c>
      <c r="HM27" s="50" t="e">
        <f t="shared" ca="1" si="221"/>
        <v>#DIV/0!</v>
      </c>
      <c r="HN27" s="50" t="e">
        <f t="shared" ca="1" si="222"/>
        <v>#DIV/0!</v>
      </c>
      <c r="HO27" s="50" t="e">
        <f t="shared" ca="1" si="223"/>
        <v>#DIV/0!</v>
      </c>
      <c r="HP27" s="50" t="e">
        <f t="shared" ca="1" si="224"/>
        <v>#DIV/0!</v>
      </c>
      <c r="HQ27" s="50" t="e">
        <f t="shared" ca="1" si="225"/>
        <v>#DIV/0!</v>
      </c>
      <c r="HR27" s="50" t="e">
        <f t="shared" ca="1" si="226"/>
        <v>#DIV/0!</v>
      </c>
      <c r="HS27" s="50" t="e">
        <f t="shared" ca="1" si="227"/>
        <v>#DIV/0!</v>
      </c>
      <c r="HT27" s="50" t="e">
        <f t="shared" ca="1" si="228"/>
        <v>#DIV/0!</v>
      </c>
    </row>
    <row r="28" spans="1:228" ht="25.05" customHeight="1" x14ac:dyDescent="0.55000000000000004">
      <c r="B28" s="7">
        <v>214</v>
      </c>
      <c r="C28">
        <v>234</v>
      </c>
      <c r="D28" s="100">
        <f t="shared" ca="1" si="158"/>
        <v>3.1566963361622851E-3</v>
      </c>
      <c r="E28" s="13" t="str">
        <f t="shared" si="89"/>
        <v>Puerto Rico</v>
      </c>
      <c r="F28" s="13">
        <f t="shared" si="90"/>
        <v>0</v>
      </c>
      <c r="G28" s="13">
        <f t="shared" si="462"/>
        <v>0</v>
      </c>
      <c r="H28" s="13">
        <f t="shared" si="463"/>
        <v>0</v>
      </c>
      <c r="I28" s="13">
        <f t="shared" si="464"/>
        <v>0</v>
      </c>
      <c r="J28" s="13">
        <f t="shared" si="465"/>
        <v>0</v>
      </c>
      <c r="K28" s="13">
        <f t="shared" si="466"/>
        <v>0</v>
      </c>
      <c r="L28" s="13">
        <f t="shared" si="467"/>
        <v>0</v>
      </c>
      <c r="M28" s="13">
        <f t="shared" si="468"/>
        <v>0</v>
      </c>
      <c r="N28" s="13">
        <f t="shared" si="469"/>
        <v>0</v>
      </c>
      <c r="O28" s="13">
        <f t="shared" si="470"/>
        <v>0</v>
      </c>
      <c r="P28" s="13">
        <f t="shared" si="471"/>
        <v>0</v>
      </c>
      <c r="Q28" s="13">
        <f t="shared" si="472"/>
        <v>0</v>
      </c>
      <c r="R28" s="13">
        <f t="shared" si="473"/>
        <v>0</v>
      </c>
      <c r="S28" s="13">
        <f t="shared" si="474"/>
        <v>0</v>
      </c>
      <c r="T28" s="13">
        <f t="shared" si="475"/>
        <v>0</v>
      </c>
      <c r="U28" s="13">
        <f t="shared" si="476"/>
        <v>0</v>
      </c>
      <c r="V28">
        <f t="shared" si="477"/>
        <v>0</v>
      </c>
      <c r="W28">
        <f t="shared" si="478"/>
        <v>0</v>
      </c>
      <c r="X28">
        <f t="shared" si="479"/>
        <v>0</v>
      </c>
      <c r="Y28">
        <f t="shared" si="480"/>
        <v>0</v>
      </c>
      <c r="Z28">
        <f t="shared" si="481"/>
        <v>0</v>
      </c>
      <c r="AA28">
        <f t="shared" si="482"/>
        <v>0</v>
      </c>
      <c r="AB28">
        <f t="shared" si="483"/>
        <v>0</v>
      </c>
      <c r="AC28">
        <f t="shared" si="484"/>
        <v>0</v>
      </c>
      <c r="AD28">
        <f t="shared" si="485"/>
        <v>0</v>
      </c>
      <c r="AE28">
        <f t="shared" si="486"/>
        <v>0</v>
      </c>
      <c r="AF28">
        <f t="shared" si="487"/>
        <v>0</v>
      </c>
      <c r="AG28">
        <f t="shared" si="488"/>
        <v>0</v>
      </c>
      <c r="AH28">
        <f t="shared" si="489"/>
        <v>0</v>
      </c>
      <c r="AI28">
        <f t="shared" si="490"/>
        <v>0</v>
      </c>
      <c r="AJ28">
        <f t="shared" si="491"/>
        <v>0</v>
      </c>
      <c r="AK28">
        <f t="shared" si="492"/>
        <v>0</v>
      </c>
      <c r="AL28">
        <f t="shared" si="493"/>
        <v>0</v>
      </c>
      <c r="AM28">
        <f t="shared" si="494"/>
        <v>0</v>
      </c>
      <c r="AN28">
        <f t="shared" si="495"/>
        <v>0</v>
      </c>
      <c r="AO28">
        <f t="shared" si="496"/>
        <v>0</v>
      </c>
      <c r="AP28">
        <f t="shared" si="497"/>
        <v>0</v>
      </c>
      <c r="AQ28">
        <f t="shared" si="498"/>
        <v>0</v>
      </c>
      <c r="AR28">
        <f t="shared" si="499"/>
        <v>0</v>
      </c>
      <c r="AS28">
        <f t="shared" si="500"/>
        <v>0</v>
      </c>
      <c r="AT28">
        <f t="shared" si="501"/>
        <v>0</v>
      </c>
      <c r="AU28">
        <f t="shared" si="502"/>
        <v>0</v>
      </c>
      <c r="AV28">
        <f t="shared" si="503"/>
        <v>0</v>
      </c>
      <c r="AW28">
        <f t="shared" si="504"/>
        <v>0</v>
      </c>
      <c r="AX28">
        <f t="shared" si="505"/>
        <v>0</v>
      </c>
      <c r="AY28">
        <f t="shared" si="506"/>
        <v>0</v>
      </c>
      <c r="AZ28">
        <f t="shared" si="507"/>
        <v>0</v>
      </c>
      <c r="BA28">
        <f t="shared" si="508"/>
        <v>0</v>
      </c>
      <c r="BB28">
        <f t="shared" si="509"/>
        <v>0</v>
      </c>
      <c r="BC28">
        <f t="shared" si="510"/>
        <v>0</v>
      </c>
      <c r="BD28">
        <f t="shared" si="511"/>
        <v>0</v>
      </c>
      <c r="BE28">
        <f t="shared" si="512"/>
        <v>0</v>
      </c>
      <c r="BF28">
        <f t="shared" si="513"/>
        <v>0</v>
      </c>
      <c r="BG28">
        <f t="shared" si="514"/>
        <v>0</v>
      </c>
      <c r="BH28">
        <f t="shared" si="515"/>
        <v>5</v>
      </c>
      <c r="BI28">
        <f t="shared" si="516"/>
        <v>0</v>
      </c>
      <c r="BJ28">
        <f t="shared" si="517"/>
        <v>0</v>
      </c>
      <c r="BK28">
        <f t="shared" si="518"/>
        <v>0</v>
      </c>
      <c r="BL28">
        <f t="shared" si="519"/>
        <v>9</v>
      </c>
      <c r="BM28">
        <f t="shared" si="520"/>
        <v>7</v>
      </c>
      <c r="BN28">
        <f t="shared" si="521"/>
        <v>2</v>
      </c>
      <c r="BO28">
        <f t="shared" si="522"/>
        <v>8</v>
      </c>
      <c r="BP28">
        <f t="shared" si="523"/>
        <v>8</v>
      </c>
      <c r="BQ28">
        <f t="shared" si="524"/>
        <v>12</v>
      </c>
      <c r="BR28">
        <f t="shared" si="525"/>
        <v>13</v>
      </c>
      <c r="BS28">
        <f t="shared" si="526"/>
        <v>15</v>
      </c>
      <c r="BT28">
        <f t="shared" si="527"/>
        <v>21</v>
      </c>
      <c r="BU28">
        <f t="shared" si="528"/>
        <v>27</v>
      </c>
      <c r="BV28">
        <f t="shared" si="529"/>
        <v>47</v>
      </c>
      <c r="BW28">
        <f t="shared" si="530"/>
        <v>65</v>
      </c>
      <c r="BX28">
        <f t="shared" si="531"/>
        <v>47</v>
      </c>
      <c r="BY28">
        <f t="shared" si="532"/>
        <v>30</v>
      </c>
      <c r="BZ28">
        <f t="shared" si="533"/>
        <v>0</v>
      </c>
      <c r="CA28">
        <f t="shared" si="534"/>
        <v>136</v>
      </c>
      <c r="CB28">
        <f t="shared" si="535"/>
        <v>23</v>
      </c>
      <c r="CC28">
        <f t="shared" si="536"/>
        <v>38</v>
      </c>
      <c r="CD28">
        <f t="shared" si="537"/>
        <v>60</v>
      </c>
      <c r="CE28">
        <f t="shared" si="538"/>
        <v>47</v>
      </c>
      <c r="CF28">
        <f t="shared" si="539"/>
        <v>63</v>
      </c>
      <c r="CG28">
        <f t="shared" si="540"/>
        <v>42</v>
      </c>
      <c r="CH28">
        <f t="shared" si="541"/>
        <v>63</v>
      </c>
      <c r="CI28">
        <f t="shared" si="542"/>
        <v>109</v>
      </c>
      <c r="CJ28">
        <f t="shared" si="543"/>
        <v>6</v>
      </c>
      <c r="CK28">
        <f t="shared" si="544"/>
        <v>20</v>
      </c>
      <c r="CL28">
        <f t="shared" si="545"/>
        <v>51</v>
      </c>
      <c r="CM28">
        <f t="shared" si="546"/>
        <v>69</v>
      </c>
      <c r="CN28">
        <f t="shared" si="547"/>
        <v>25</v>
      </c>
      <c r="CO28">
        <f t="shared" si="548"/>
        <v>50</v>
      </c>
      <c r="CP28">
        <f t="shared" si="549"/>
        <v>95</v>
      </c>
      <c r="CQ28">
        <f t="shared" si="550"/>
        <v>39</v>
      </c>
      <c r="CR28">
        <f t="shared" si="551"/>
        <v>46</v>
      </c>
      <c r="CS28">
        <f t="shared" si="552"/>
        <v>-46</v>
      </c>
      <c r="CT28">
        <f t="shared" si="553"/>
        <v>164</v>
      </c>
      <c r="CU28">
        <f t="shared" si="554"/>
        <v>-140</v>
      </c>
      <c r="CV28">
        <f t="shared" si="555"/>
        <v>31</v>
      </c>
      <c r="CW28">
        <f t="shared" si="556"/>
        <v>64</v>
      </c>
      <c r="CX28">
        <f t="shared" si="557"/>
        <v>18</v>
      </c>
      <c r="CY28">
        <f t="shared" si="558"/>
        <v>11</v>
      </c>
      <c r="CZ28">
        <f t="shared" si="559"/>
        <v>33</v>
      </c>
      <c r="DA28">
        <f t="shared" si="560"/>
        <v>106</v>
      </c>
      <c r="DB28">
        <f t="shared" si="561"/>
        <v>36</v>
      </c>
      <c r="DC28">
        <f t="shared" si="562"/>
        <v>182</v>
      </c>
      <c r="DD28">
        <f t="shared" si="563"/>
        <v>51</v>
      </c>
      <c r="DE28">
        <f t="shared" si="564"/>
        <v>35</v>
      </c>
      <c r="DF28">
        <f t="shared" si="565"/>
        <v>81</v>
      </c>
      <c r="DG28">
        <f t="shared" si="566"/>
        <v>44</v>
      </c>
      <c r="DH28">
        <f t="shared" si="567"/>
        <v>63</v>
      </c>
      <c r="DI28">
        <f t="shared" si="568"/>
        <v>125</v>
      </c>
      <c r="DJ28">
        <f t="shared" si="569"/>
        <v>17</v>
      </c>
      <c r="DK28">
        <f t="shared" si="570"/>
        <v>25</v>
      </c>
      <c r="DL28">
        <f t="shared" si="571"/>
        <v>58</v>
      </c>
      <c r="DM28">
        <f t="shared" si="572"/>
        <v>43</v>
      </c>
      <c r="DN28">
        <f t="shared" si="573"/>
        <v>30</v>
      </c>
      <c r="DO28">
        <f t="shared" si="574"/>
        <v>98</v>
      </c>
      <c r="DP28">
        <f t="shared" si="575"/>
        <v>115</v>
      </c>
      <c r="DQ28">
        <f t="shared" si="576"/>
        <v>47</v>
      </c>
      <c r="DR28">
        <f t="shared" si="577"/>
        <v>57</v>
      </c>
      <c r="DS28">
        <f t="shared" si="578"/>
        <v>64</v>
      </c>
      <c r="DT28">
        <f t="shared" si="579"/>
        <v>95</v>
      </c>
      <c r="DU28">
        <f t="shared" si="580"/>
        <v>61</v>
      </c>
      <c r="DV28">
        <f t="shared" si="581"/>
        <v>47</v>
      </c>
      <c r="DW28">
        <f t="shared" si="582"/>
        <v>117</v>
      </c>
      <c r="DX28">
        <f t="shared" si="583"/>
        <v>70</v>
      </c>
      <c r="DY28">
        <f t="shared" si="584"/>
        <v>89</v>
      </c>
      <c r="DZ28">
        <f t="shared" si="585"/>
        <v>71</v>
      </c>
      <c r="EA28">
        <f t="shared" si="586"/>
        <v>64</v>
      </c>
      <c r="EB28">
        <f t="shared" si="587"/>
        <v>73</v>
      </c>
      <c r="EC28">
        <f t="shared" si="588"/>
        <v>89</v>
      </c>
      <c r="ED28">
        <f t="shared" si="589"/>
        <v>161</v>
      </c>
      <c r="EE28">
        <f t="shared" si="590"/>
        <v>71</v>
      </c>
      <c r="EF28">
        <f t="shared" si="591"/>
        <v>58</v>
      </c>
      <c r="EG28">
        <f t="shared" si="592"/>
        <v>97</v>
      </c>
      <c r="EH28">
        <f t="shared" si="593"/>
        <v>62</v>
      </c>
      <c r="EI28">
        <f t="shared" si="594"/>
        <v>88</v>
      </c>
      <c r="EJ28">
        <f t="shared" si="595"/>
        <v>485</v>
      </c>
      <c r="EK28">
        <f t="shared" si="596"/>
        <v>112</v>
      </c>
      <c r="EL28">
        <f t="shared" si="597"/>
        <v>295</v>
      </c>
      <c r="EM28">
        <f t="shared" si="598"/>
        <v>70</v>
      </c>
      <c r="EN28">
        <f t="shared" si="599"/>
        <v>61</v>
      </c>
      <c r="EO28">
        <f t="shared" si="600"/>
        <v>139</v>
      </c>
      <c r="EP28">
        <f t="shared" si="601"/>
        <v>144</v>
      </c>
      <c r="EQ28">
        <f t="shared" si="602"/>
        <v>23</v>
      </c>
      <c r="ER28">
        <f t="shared" si="603"/>
        <v>184</v>
      </c>
      <c r="ES28">
        <f t="shared" si="604"/>
        <v>154</v>
      </c>
      <c r="ET28">
        <f t="shared" si="605"/>
        <v>121</v>
      </c>
      <c r="EU28">
        <f t="shared" si="606"/>
        <v>79</v>
      </c>
      <c r="EV28">
        <f t="shared" si="607"/>
        <v>61</v>
      </c>
      <c r="EW28">
        <f t="shared" si="608"/>
        <v>52</v>
      </c>
      <c r="EX28">
        <f t="shared" si="609"/>
        <v>108</v>
      </c>
      <c r="EY28">
        <f t="shared" si="610"/>
        <v>84</v>
      </c>
      <c r="EZ28">
        <f t="shared" si="611"/>
        <v>268</v>
      </c>
      <c r="FA28">
        <f t="shared" si="612"/>
        <v>62</v>
      </c>
      <c r="FB28">
        <f t="shared" si="613"/>
        <v>39</v>
      </c>
      <c r="FC28">
        <f t="shared" si="614"/>
        <v>121</v>
      </c>
      <c r="FD28">
        <f t="shared" si="615"/>
        <v>135</v>
      </c>
      <c r="FE28">
        <f t="shared" si="616"/>
        <v>57</v>
      </c>
      <c r="FF28">
        <f t="shared" si="617"/>
        <v>45</v>
      </c>
      <c r="FG28">
        <f t="shared" si="618"/>
        <v>144</v>
      </c>
      <c r="FH28">
        <f t="shared" si="619"/>
        <v>123</v>
      </c>
      <c r="FI28">
        <f t="shared" si="620"/>
        <v>61</v>
      </c>
      <c r="FJ28">
        <f t="shared" si="621"/>
        <v>215</v>
      </c>
      <c r="FK28">
        <f t="shared" si="622"/>
        <v>72</v>
      </c>
      <c r="FL28">
        <f t="shared" si="623"/>
        <v>71</v>
      </c>
      <c r="FM28">
        <f t="shared" si="624"/>
        <v>75</v>
      </c>
      <c r="FN28">
        <f t="shared" si="625"/>
        <v>104</v>
      </c>
      <c r="FO28">
        <f t="shared" si="626"/>
        <v>129</v>
      </c>
      <c r="FP28">
        <f t="shared" si="627"/>
        <v>669</v>
      </c>
      <c r="FQ28">
        <f t="shared" si="628"/>
        <v>129</v>
      </c>
      <c r="FR28">
        <f t="shared" si="629"/>
        <v>31</v>
      </c>
      <c r="FS28">
        <f t="shared" si="630"/>
        <v>117</v>
      </c>
      <c r="FT28">
        <f t="shared" si="631"/>
        <v>275</v>
      </c>
      <c r="FU28">
        <f t="shared" si="632"/>
        <v>229</v>
      </c>
      <c r="FV28">
        <f t="shared" si="633"/>
        <v>288</v>
      </c>
      <c r="FW28">
        <f t="shared" si="634"/>
        <v>356</v>
      </c>
      <c r="FX28">
        <f t="shared" si="635"/>
        <v>113</v>
      </c>
      <c r="FY28">
        <f t="shared" si="636"/>
        <v>256</v>
      </c>
      <c r="FZ28">
        <f t="shared" si="637"/>
        <v>195</v>
      </c>
      <c r="GA28">
        <f t="shared" si="638"/>
        <v>546</v>
      </c>
      <c r="GB28">
        <f t="shared" si="639"/>
        <v>333</v>
      </c>
      <c r="GC28">
        <f t="shared" si="640"/>
        <v>610</v>
      </c>
      <c r="GD28">
        <f t="shared" si="641"/>
        <v>398</v>
      </c>
      <c r="GE28">
        <f t="shared" si="642"/>
        <v>479</v>
      </c>
      <c r="GF28">
        <f t="shared" si="643"/>
        <v>98</v>
      </c>
      <c r="GG28">
        <f t="shared" si="644"/>
        <v>435</v>
      </c>
      <c r="GH28">
        <f t="shared" si="645"/>
        <v>494</v>
      </c>
      <c r="GI28">
        <f t="shared" si="646"/>
        <v>573</v>
      </c>
      <c r="GJ28">
        <f t="shared" si="647"/>
        <v>603</v>
      </c>
      <c r="GK28">
        <f t="shared" si="648"/>
        <v>288</v>
      </c>
      <c r="GL28">
        <f t="shared" si="649"/>
        <v>409</v>
      </c>
      <c r="GM28">
        <f t="shared" si="650"/>
        <v>221</v>
      </c>
      <c r="GN28">
        <f t="shared" si="651"/>
        <v>511</v>
      </c>
      <c r="GO28">
        <f t="shared" si="652"/>
        <v>209</v>
      </c>
      <c r="GP28">
        <v>1</v>
      </c>
      <c r="GR28">
        <f t="array" ref="GR28">MAX(IF(ISNA(G28:GO28),"",G28:GO28))</f>
        <v>669</v>
      </c>
      <c r="GS28">
        <f t="shared" ca="1" si="171"/>
        <v>61</v>
      </c>
      <c r="GT28">
        <f t="shared" ca="1" si="156"/>
        <v>19324</v>
      </c>
      <c r="GU28" s="50">
        <f t="shared" ca="1" si="172"/>
        <v>3.1566963361622851E-3</v>
      </c>
      <c r="GV28" s="50">
        <f t="shared" ca="1" si="233"/>
        <v>6121589.7704918031</v>
      </c>
      <c r="GW28" s="50">
        <f t="shared" ca="1" si="234"/>
        <v>5.1566610219107823E-10</v>
      </c>
      <c r="GX28" s="50">
        <f t="shared" ca="1" si="235"/>
        <v>1.1871227805126252E+16</v>
      </c>
      <c r="GY28" s="50">
        <f t="shared" ca="1" si="236"/>
        <v>4.3438312418569078E-26</v>
      </c>
      <c r="GZ28" s="50">
        <f t="shared" ca="1" si="237"/>
        <v>2.732893416930148E+41</v>
      </c>
      <c r="HA28" s="50">
        <f t="shared" ca="1" si="209"/>
        <v>1.5894623679602999E-67</v>
      </c>
      <c r="HB28" s="50">
        <f t="shared" ca="1" si="210"/>
        <v>1.7193822716527552E+108</v>
      </c>
      <c r="HC28" s="50">
        <f t="shared" ca="1" si="211"/>
        <v>9.2443803461601944E-176</v>
      </c>
      <c r="HD28" s="50">
        <f t="shared" ca="1" si="212"/>
        <v>1.8599216034711606E+283</v>
      </c>
      <c r="HE28" s="50">
        <f t="shared" ca="1" si="213"/>
        <v>0</v>
      </c>
      <c r="HF28" s="50" t="e">
        <f t="shared" ca="1" si="214"/>
        <v>#DIV/0!</v>
      </c>
      <c r="HG28" s="50" t="e">
        <f t="shared" ca="1" si="215"/>
        <v>#DIV/0!</v>
      </c>
      <c r="HH28" s="50" t="e">
        <f t="shared" ca="1" si="216"/>
        <v>#DIV/0!</v>
      </c>
      <c r="HI28" s="50" t="e">
        <f t="shared" ca="1" si="217"/>
        <v>#DIV/0!</v>
      </c>
      <c r="HJ28" s="50" t="e">
        <f t="shared" ca="1" si="218"/>
        <v>#DIV/0!</v>
      </c>
      <c r="HK28" s="50" t="e">
        <f t="shared" ca="1" si="219"/>
        <v>#DIV/0!</v>
      </c>
      <c r="HL28" s="50" t="e">
        <f t="shared" ca="1" si="220"/>
        <v>#DIV/0!</v>
      </c>
      <c r="HM28" s="50" t="e">
        <f t="shared" ca="1" si="221"/>
        <v>#DIV/0!</v>
      </c>
      <c r="HN28" s="50" t="e">
        <f t="shared" ca="1" si="222"/>
        <v>#DIV/0!</v>
      </c>
      <c r="HO28" s="50" t="e">
        <f t="shared" ca="1" si="223"/>
        <v>#DIV/0!</v>
      </c>
      <c r="HP28" s="50" t="e">
        <f t="shared" ca="1" si="224"/>
        <v>#DIV/0!</v>
      </c>
      <c r="HQ28" s="50" t="e">
        <f t="shared" ca="1" si="225"/>
        <v>#DIV/0!</v>
      </c>
      <c r="HR28" s="50" t="e">
        <f t="shared" ca="1" si="226"/>
        <v>#DIV/0!</v>
      </c>
      <c r="HS28" s="50" t="e">
        <f t="shared" ca="1" si="227"/>
        <v>#DIV/0!</v>
      </c>
      <c r="HT28" s="50" t="e">
        <f t="shared" ca="1" si="228"/>
        <v>#DIV/0!</v>
      </c>
    </row>
    <row r="29" spans="1:228" ht="25.05" customHeight="1" x14ac:dyDescent="0.55000000000000004">
      <c r="B29" s="7">
        <v>209</v>
      </c>
      <c r="C29">
        <v>211</v>
      </c>
      <c r="D29" s="100">
        <f t="shared" ca="1" si="158"/>
        <v>1.257730526023209E-2</v>
      </c>
      <c r="E29" s="13" t="str">
        <f t="shared" si="89"/>
        <v>Kansas</v>
      </c>
      <c r="F29" s="13">
        <f t="shared" si="90"/>
        <v>0</v>
      </c>
      <c r="G29" s="13">
        <f t="shared" si="462"/>
        <v>0</v>
      </c>
      <c r="H29" s="13">
        <f t="shared" si="463"/>
        <v>0</v>
      </c>
      <c r="I29" s="13">
        <f t="shared" si="464"/>
        <v>0</v>
      </c>
      <c r="J29" s="13">
        <f t="shared" si="465"/>
        <v>0</v>
      </c>
      <c r="K29" s="13">
        <f t="shared" si="466"/>
        <v>0</v>
      </c>
      <c r="L29" s="13">
        <f t="shared" si="467"/>
        <v>0</v>
      </c>
      <c r="M29" s="13">
        <f t="shared" si="468"/>
        <v>0</v>
      </c>
      <c r="N29" s="13">
        <f t="shared" si="469"/>
        <v>0</v>
      </c>
      <c r="O29" s="13">
        <f t="shared" si="470"/>
        <v>0</v>
      </c>
      <c r="P29" s="13">
        <f t="shared" si="471"/>
        <v>0</v>
      </c>
      <c r="Q29" s="13">
        <f t="shared" si="472"/>
        <v>0</v>
      </c>
      <c r="R29" s="13">
        <f t="shared" si="473"/>
        <v>0</v>
      </c>
      <c r="S29" s="13">
        <f t="shared" si="474"/>
        <v>0</v>
      </c>
      <c r="T29" s="13">
        <f t="shared" si="475"/>
        <v>0</v>
      </c>
      <c r="U29" s="13">
        <f t="shared" si="476"/>
        <v>0</v>
      </c>
      <c r="V29">
        <f t="shared" si="477"/>
        <v>0</v>
      </c>
      <c r="W29">
        <f t="shared" si="478"/>
        <v>0</v>
      </c>
      <c r="X29">
        <f t="shared" si="479"/>
        <v>0</v>
      </c>
      <c r="Y29">
        <f t="shared" si="480"/>
        <v>0</v>
      </c>
      <c r="Z29">
        <f t="shared" si="481"/>
        <v>0</v>
      </c>
      <c r="AA29">
        <f t="shared" si="482"/>
        <v>0</v>
      </c>
      <c r="AB29">
        <f t="shared" si="483"/>
        <v>0</v>
      </c>
      <c r="AC29">
        <f t="shared" si="484"/>
        <v>0</v>
      </c>
      <c r="AD29">
        <f t="shared" si="485"/>
        <v>0</v>
      </c>
      <c r="AE29">
        <f t="shared" si="486"/>
        <v>0</v>
      </c>
      <c r="AF29">
        <f t="shared" si="487"/>
        <v>0</v>
      </c>
      <c r="AG29">
        <f t="shared" si="488"/>
        <v>0</v>
      </c>
      <c r="AH29">
        <f t="shared" si="489"/>
        <v>0</v>
      </c>
      <c r="AI29">
        <f t="shared" si="490"/>
        <v>0</v>
      </c>
      <c r="AJ29">
        <f t="shared" si="491"/>
        <v>0</v>
      </c>
      <c r="AK29">
        <f t="shared" si="492"/>
        <v>0</v>
      </c>
      <c r="AL29">
        <f t="shared" si="493"/>
        <v>0</v>
      </c>
      <c r="AM29">
        <f t="shared" si="494"/>
        <v>0</v>
      </c>
      <c r="AN29">
        <f t="shared" si="495"/>
        <v>0</v>
      </c>
      <c r="AO29">
        <f t="shared" si="496"/>
        <v>0</v>
      </c>
      <c r="AP29">
        <f t="shared" si="497"/>
        <v>0</v>
      </c>
      <c r="AQ29">
        <f t="shared" si="498"/>
        <v>0</v>
      </c>
      <c r="AR29">
        <f t="shared" si="499"/>
        <v>0</v>
      </c>
      <c r="AS29">
        <f t="shared" si="500"/>
        <v>0</v>
      </c>
      <c r="AT29">
        <f t="shared" si="501"/>
        <v>0</v>
      </c>
      <c r="AU29">
        <f t="shared" si="502"/>
        <v>0</v>
      </c>
      <c r="AV29">
        <f t="shared" si="503"/>
        <v>0</v>
      </c>
      <c r="AW29">
        <f t="shared" si="504"/>
        <v>0</v>
      </c>
      <c r="AX29">
        <f t="shared" si="505"/>
        <v>0</v>
      </c>
      <c r="AY29">
        <f t="shared" si="506"/>
        <v>0</v>
      </c>
      <c r="AZ29">
        <f t="shared" si="507"/>
        <v>1</v>
      </c>
      <c r="BA29">
        <f t="shared" si="508"/>
        <v>0</v>
      </c>
      <c r="BB29">
        <f t="shared" si="509"/>
        <v>0</v>
      </c>
      <c r="BC29">
        <f t="shared" si="510"/>
        <v>0</v>
      </c>
      <c r="BD29">
        <f t="shared" si="511"/>
        <v>3</v>
      </c>
      <c r="BE29">
        <f t="shared" si="512"/>
        <v>2</v>
      </c>
      <c r="BF29">
        <f t="shared" si="513"/>
        <v>2</v>
      </c>
      <c r="BG29">
        <f t="shared" si="514"/>
        <v>0</v>
      </c>
      <c r="BH29">
        <f t="shared" si="515"/>
        <v>3</v>
      </c>
      <c r="BI29">
        <f t="shared" si="516"/>
        <v>7</v>
      </c>
      <c r="BJ29">
        <f t="shared" si="517"/>
        <v>4</v>
      </c>
      <c r="BK29">
        <f t="shared" si="518"/>
        <v>13</v>
      </c>
      <c r="BL29">
        <f t="shared" si="519"/>
        <v>13</v>
      </c>
      <c r="BM29">
        <f t="shared" si="520"/>
        <v>9</v>
      </c>
      <c r="BN29">
        <f t="shared" si="521"/>
        <v>8</v>
      </c>
      <c r="BO29">
        <f t="shared" si="522"/>
        <v>19</v>
      </c>
      <c r="BP29">
        <f t="shared" si="523"/>
        <v>16</v>
      </c>
      <c r="BQ29">
        <f t="shared" si="524"/>
        <v>34</v>
      </c>
      <c r="BR29">
        <f t="shared" si="525"/>
        <v>38</v>
      </c>
      <c r="BS29">
        <f t="shared" si="526"/>
        <v>34</v>
      </c>
      <c r="BT29">
        <f t="shared" si="527"/>
        <v>60</v>
      </c>
      <c r="BU29">
        <f t="shared" si="528"/>
        <v>64</v>
      </c>
      <c r="BV29">
        <f t="shared" si="529"/>
        <v>42</v>
      </c>
      <c r="BW29">
        <f t="shared" si="530"/>
        <v>62</v>
      </c>
      <c r="BX29">
        <f t="shared" si="531"/>
        <v>51</v>
      </c>
      <c r="BY29">
        <f t="shared" si="532"/>
        <v>68</v>
      </c>
      <c r="BZ29">
        <f t="shared" si="533"/>
        <v>76</v>
      </c>
      <c r="CA29">
        <f t="shared" si="534"/>
        <v>69</v>
      </c>
      <c r="CB29">
        <f t="shared" si="535"/>
        <v>53</v>
      </c>
      <c r="CC29">
        <f t="shared" si="536"/>
        <v>98</v>
      </c>
      <c r="CD29">
        <f t="shared" si="537"/>
        <v>63</v>
      </c>
      <c r="CE29">
        <f t="shared" si="538"/>
        <v>134</v>
      </c>
      <c r="CF29">
        <f t="shared" si="539"/>
        <v>70</v>
      </c>
      <c r="CG29">
        <f t="shared" si="540"/>
        <v>1</v>
      </c>
      <c r="CH29">
        <f t="shared" si="541"/>
        <v>158</v>
      </c>
      <c r="CI29">
        <f t="shared" si="542"/>
        <v>69</v>
      </c>
      <c r="CJ29">
        <f t="shared" si="543"/>
        <v>46</v>
      </c>
      <c r="CK29">
        <f t="shared" si="544"/>
        <v>51</v>
      </c>
      <c r="CL29">
        <f t="shared" si="545"/>
        <v>63</v>
      </c>
      <c r="CM29">
        <f t="shared" si="546"/>
        <v>111</v>
      </c>
      <c r="CN29">
        <f t="shared" si="547"/>
        <v>115</v>
      </c>
      <c r="CO29">
        <f t="shared" si="548"/>
        <v>91</v>
      </c>
      <c r="CP29">
        <f t="shared" si="549"/>
        <v>84</v>
      </c>
      <c r="CQ29">
        <f t="shared" si="550"/>
        <v>143</v>
      </c>
      <c r="CR29">
        <f t="shared" si="551"/>
        <v>116</v>
      </c>
      <c r="CS29">
        <f t="shared" si="552"/>
        <v>167</v>
      </c>
      <c r="CT29">
        <f t="shared" si="553"/>
        <v>390</v>
      </c>
      <c r="CU29">
        <f t="shared" si="554"/>
        <v>238</v>
      </c>
      <c r="CV29">
        <f t="shared" si="555"/>
        <v>176</v>
      </c>
      <c r="CW29">
        <f t="shared" si="556"/>
        <v>142</v>
      </c>
      <c r="CX29">
        <f t="shared" si="557"/>
        <v>196</v>
      </c>
      <c r="CY29">
        <f t="shared" si="558"/>
        <v>179</v>
      </c>
      <c r="CZ29">
        <f t="shared" si="559"/>
        <v>187</v>
      </c>
      <c r="DA29">
        <f t="shared" si="560"/>
        <v>574</v>
      </c>
      <c r="DB29">
        <f t="shared" si="561"/>
        <v>221</v>
      </c>
      <c r="DC29">
        <f t="shared" si="562"/>
        <v>251</v>
      </c>
      <c r="DD29">
        <f t="shared" si="563"/>
        <v>271</v>
      </c>
      <c r="DE29">
        <f t="shared" si="564"/>
        <v>227</v>
      </c>
      <c r="DF29">
        <f t="shared" si="565"/>
        <v>265</v>
      </c>
      <c r="DG29">
        <f t="shared" si="566"/>
        <v>345</v>
      </c>
      <c r="DH29">
        <f t="shared" si="567"/>
        <v>339</v>
      </c>
      <c r="DI29">
        <f t="shared" si="568"/>
        <v>335</v>
      </c>
      <c r="DJ29">
        <f t="shared" si="569"/>
        <v>162</v>
      </c>
      <c r="DK29">
        <f t="shared" si="570"/>
        <v>122</v>
      </c>
      <c r="DL29">
        <f t="shared" si="571"/>
        <v>208</v>
      </c>
      <c r="DM29">
        <f t="shared" si="572"/>
        <v>81</v>
      </c>
      <c r="DN29">
        <f t="shared" si="573"/>
        <v>278</v>
      </c>
      <c r="DO29">
        <f t="shared" si="574"/>
        <v>187</v>
      </c>
      <c r="DP29">
        <f t="shared" si="575"/>
        <v>181</v>
      </c>
      <c r="DQ29">
        <f t="shared" si="576"/>
        <v>53</v>
      </c>
      <c r="DR29">
        <f t="shared" si="577"/>
        <v>14</v>
      </c>
      <c r="DS29">
        <f t="shared" si="578"/>
        <v>350</v>
      </c>
      <c r="DT29">
        <f t="shared" si="579"/>
        <v>50</v>
      </c>
      <c r="DU29">
        <f t="shared" si="580"/>
        <v>154</v>
      </c>
      <c r="DV29">
        <f t="shared" si="581"/>
        <v>118</v>
      </c>
      <c r="DW29">
        <f t="shared" si="582"/>
        <v>284</v>
      </c>
      <c r="DX29">
        <f t="shared" si="583"/>
        <v>37</v>
      </c>
      <c r="DY29">
        <f t="shared" si="584"/>
        <v>58</v>
      </c>
      <c r="DZ29">
        <f t="shared" si="585"/>
        <v>121</v>
      </c>
      <c r="EA29">
        <f t="shared" si="586"/>
        <v>74</v>
      </c>
      <c r="EB29">
        <f t="shared" si="587"/>
        <v>92</v>
      </c>
      <c r="EC29">
        <f t="shared" si="588"/>
        <v>80</v>
      </c>
      <c r="ED29">
        <f t="shared" si="589"/>
        <v>291</v>
      </c>
      <c r="EE29">
        <f t="shared" si="590"/>
        <v>28</v>
      </c>
      <c r="EF29">
        <f t="shared" si="591"/>
        <v>10</v>
      </c>
      <c r="EG29">
        <f t="shared" si="592"/>
        <v>220</v>
      </c>
      <c r="EH29">
        <f t="shared" si="593"/>
        <v>45</v>
      </c>
      <c r="EI29">
        <f t="shared" si="594"/>
        <v>127</v>
      </c>
      <c r="EJ29">
        <f t="shared" si="595"/>
        <v>75</v>
      </c>
      <c r="EK29">
        <f t="shared" si="596"/>
        <v>139</v>
      </c>
      <c r="EL29">
        <f t="shared" si="597"/>
        <v>55</v>
      </c>
      <c r="EM29">
        <f t="shared" si="598"/>
        <v>45</v>
      </c>
      <c r="EN29">
        <f t="shared" si="599"/>
        <v>138</v>
      </c>
      <c r="EO29">
        <f t="shared" si="600"/>
        <v>65</v>
      </c>
      <c r="EP29">
        <f t="shared" si="601"/>
        <v>141</v>
      </c>
      <c r="EQ29">
        <f t="shared" si="602"/>
        <v>73</v>
      </c>
      <c r="ER29">
        <f t="shared" si="603"/>
        <v>150</v>
      </c>
      <c r="ES29">
        <f t="shared" si="604"/>
        <v>47</v>
      </c>
      <c r="ET29">
        <f t="shared" si="605"/>
        <v>81</v>
      </c>
      <c r="EU29">
        <f t="shared" si="606"/>
        <v>218</v>
      </c>
      <c r="EV29">
        <f t="shared" si="607"/>
        <v>92</v>
      </c>
      <c r="EW29">
        <f t="shared" si="608"/>
        <v>233</v>
      </c>
      <c r="EX29">
        <f t="shared" si="609"/>
        <v>109</v>
      </c>
      <c r="EY29">
        <f t="shared" si="610"/>
        <v>268</v>
      </c>
      <c r="EZ29">
        <f t="shared" si="611"/>
        <v>76</v>
      </c>
      <c r="FA29">
        <f t="shared" si="612"/>
        <v>39</v>
      </c>
      <c r="FB29">
        <f t="shared" si="613"/>
        <v>292</v>
      </c>
      <c r="FC29">
        <f t="shared" si="614"/>
        <v>109</v>
      </c>
      <c r="FD29">
        <f t="shared" si="615"/>
        <v>393</v>
      </c>
      <c r="FE29">
        <f t="shared" si="616"/>
        <v>177</v>
      </c>
      <c r="FF29">
        <f t="shared" si="617"/>
        <v>355</v>
      </c>
      <c r="FG29">
        <f t="shared" si="618"/>
        <v>155</v>
      </c>
      <c r="FH29">
        <f t="shared" si="619"/>
        <v>230</v>
      </c>
      <c r="FI29">
        <f t="shared" si="620"/>
        <v>362</v>
      </c>
      <c r="FJ29">
        <f t="shared" si="621"/>
        <v>161</v>
      </c>
      <c r="FK29">
        <f t="shared" si="622"/>
        <v>460</v>
      </c>
      <c r="FL29">
        <f t="shared" si="623"/>
        <v>172</v>
      </c>
      <c r="FM29">
        <f t="shared" si="624"/>
        <v>657</v>
      </c>
      <c r="FN29">
        <f t="shared" si="625"/>
        <v>252</v>
      </c>
      <c r="FO29">
        <f t="shared" si="626"/>
        <v>170</v>
      </c>
      <c r="FP29">
        <f t="shared" si="627"/>
        <v>557</v>
      </c>
      <c r="FQ29">
        <f t="shared" si="628"/>
        <v>222</v>
      </c>
      <c r="FR29">
        <f t="shared" si="629"/>
        <v>472</v>
      </c>
      <c r="FS29">
        <f t="shared" si="630"/>
        <v>453</v>
      </c>
      <c r="FT29">
        <f t="shared" si="631"/>
        <v>518</v>
      </c>
      <c r="FU29">
        <f t="shared" si="632"/>
        <v>384</v>
      </c>
      <c r="FV29">
        <f t="shared" si="633"/>
        <v>294</v>
      </c>
      <c r="FW29">
        <f t="shared" si="634"/>
        <v>664</v>
      </c>
      <c r="FX29">
        <f t="shared" si="635"/>
        <v>242</v>
      </c>
      <c r="FY29">
        <f t="shared" si="636"/>
        <v>462</v>
      </c>
      <c r="FZ29">
        <f t="shared" si="637"/>
        <v>468</v>
      </c>
      <c r="GA29">
        <f t="shared" si="638"/>
        <v>571</v>
      </c>
      <c r="GB29">
        <f t="shared" si="639"/>
        <v>305</v>
      </c>
      <c r="GC29">
        <f t="shared" si="640"/>
        <v>303</v>
      </c>
      <c r="GD29">
        <f t="shared" si="641"/>
        <v>660</v>
      </c>
      <c r="GE29">
        <f t="shared" si="642"/>
        <v>273</v>
      </c>
      <c r="GF29">
        <f t="shared" si="643"/>
        <v>552</v>
      </c>
      <c r="GG29">
        <f t="shared" si="644"/>
        <v>475</v>
      </c>
      <c r="GH29">
        <f t="shared" si="645"/>
        <v>598</v>
      </c>
      <c r="GI29">
        <f t="shared" si="646"/>
        <v>455</v>
      </c>
      <c r="GJ29">
        <f t="shared" si="647"/>
        <v>281</v>
      </c>
      <c r="GK29">
        <f t="shared" si="648"/>
        <v>514</v>
      </c>
      <c r="GL29">
        <f t="shared" si="649"/>
        <v>254</v>
      </c>
      <c r="GM29">
        <f t="shared" si="650"/>
        <v>533</v>
      </c>
      <c r="GN29">
        <f t="shared" si="651"/>
        <v>294</v>
      </c>
      <c r="GO29">
        <f t="shared" si="652"/>
        <v>479</v>
      </c>
      <c r="GP29">
        <v>1</v>
      </c>
      <c r="GR29">
        <f t="array" ref="GR29">MAX(IF(ISNA(G29:GO29),"",G29:GO29))</f>
        <v>664</v>
      </c>
      <c r="GS29">
        <f t="shared" ca="1" si="171"/>
        <v>362</v>
      </c>
      <c r="GT29">
        <f t="shared" ca="1" si="156"/>
        <v>28782</v>
      </c>
      <c r="GU29" s="50">
        <f t="shared" ca="1" si="172"/>
        <v>1.257730526023209E-2</v>
      </c>
      <c r="GV29" s="50">
        <f t="shared" ca="1" si="233"/>
        <v>2288407.5248618782</v>
      </c>
      <c r="GW29" s="50">
        <f t="shared" ca="1" si="234"/>
        <v>5.4960950458294006E-9</v>
      </c>
      <c r="GX29" s="50">
        <f t="shared" ca="1" si="235"/>
        <v>416369714457247.19</v>
      </c>
      <c r="GY29" s="50">
        <f t="shared" ca="1" si="236"/>
        <v>1.320003558134327E-23</v>
      </c>
      <c r="GZ29" s="50">
        <f t="shared" ca="1" si="237"/>
        <v>3.1543075160019858E+37</v>
      </c>
      <c r="HA29" s="50">
        <f t="shared" ca="1" si="209"/>
        <v>4.1847649648547964E-61</v>
      </c>
      <c r="HB29" s="50">
        <f t="shared" ca="1" si="210"/>
        <v>7.5375977922130071E+97</v>
      </c>
      <c r="HC29" s="50">
        <f t="shared" ca="1" si="211"/>
        <v>5.5518549546090424E-159</v>
      </c>
      <c r="HD29" s="50">
        <f t="shared" ca="1" si="212"/>
        <v>1.3576719589829052E+256</v>
      </c>
      <c r="HE29" s="50">
        <f t="shared" ca="1" si="213"/>
        <v>0</v>
      </c>
      <c r="HF29" s="50" t="e">
        <f t="shared" ca="1" si="214"/>
        <v>#DIV/0!</v>
      </c>
      <c r="HG29" s="50" t="e">
        <f t="shared" ca="1" si="215"/>
        <v>#DIV/0!</v>
      </c>
      <c r="HH29" s="50" t="e">
        <f t="shared" ca="1" si="216"/>
        <v>#DIV/0!</v>
      </c>
      <c r="HI29" s="50" t="e">
        <f t="shared" ca="1" si="217"/>
        <v>#DIV/0!</v>
      </c>
      <c r="HJ29" s="50" t="e">
        <f t="shared" ca="1" si="218"/>
        <v>#DIV/0!</v>
      </c>
      <c r="HK29" s="50" t="e">
        <f t="shared" ca="1" si="219"/>
        <v>#DIV/0!</v>
      </c>
      <c r="HL29" s="50" t="e">
        <f t="shared" ca="1" si="220"/>
        <v>#DIV/0!</v>
      </c>
      <c r="HM29" s="50" t="e">
        <f t="shared" ca="1" si="221"/>
        <v>#DIV/0!</v>
      </c>
      <c r="HN29" s="50" t="e">
        <f t="shared" ca="1" si="222"/>
        <v>#DIV/0!</v>
      </c>
      <c r="HO29" s="50" t="e">
        <f t="shared" ca="1" si="223"/>
        <v>#DIV/0!</v>
      </c>
      <c r="HP29" s="50" t="e">
        <f t="shared" ca="1" si="224"/>
        <v>#DIV/0!</v>
      </c>
      <c r="HQ29" s="50" t="e">
        <f t="shared" ca="1" si="225"/>
        <v>#DIV/0!</v>
      </c>
      <c r="HR29" s="50" t="e">
        <f t="shared" ca="1" si="226"/>
        <v>#DIV/0!</v>
      </c>
      <c r="HS29" s="50" t="e">
        <f t="shared" ca="1" si="227"/>
        <v>#DIV/0!</v>
      </c>
      <c r="HT29" s="50" t="e">
        <f t="shared" ca="1" si="228"/>
        <v>#DIV/0!</v>
      </c>
    </row>
    <row r="30" spans="1:228" ht="25.05" customHeight="1" x14ac:dyDescent="0.55000000000000004">
      <c r="B30" s="7">
        <v>225</v>
      </c>
      <c r="C30">
        <v>230</v>
      </c>
      <c r="D30" s="100">
        <f t="shared" ca="1" si="158"/>
        <v>7.7492482072634749E-3</v>
      </c>
      <c r="E30" s="13" t="str">
        <f t="shared" si="89"/>
        <v>Ohio</v>
      </c>
      <c r="F30" s="13">
        <f t="shared" si="90"/>
        <v>0</v>
      </c>
      <c r="G30" s="13">
        <f t="shared" si="462"/>
        <v>0</v>
      </c>
      <c r="H30" s="13">
        <f t="shared" si="463"/>
        <v>0</v>
      </c>
      <c r="I30" s="13">
        <f t="shared" si="464"/>
        <v>0</v>
      </c>
      <c r="J30" s="13">
        <f t="shared" si="465"/>
        <v>0</v>
      </c>
      <c r="K30" s="13">
        <f t="shared" si="466"/>
        <v>0</v>
      </c>
      <c r="L30" s="13">
        <f t="shared" si="467"/>
        <v>0</v>
      </c>
      <c r="M30" s="13">
        <f t="shared" si="468"/>
        <v>0</v>
      </c>
      <c r="N30" s="13">
        <f t="shared" si="469"/>
        <v>0</v>
      </c>
      <c r="O30" s="13">
        <f t="shared" si="470"/>
        <v>0</v>
      </c>
      <c r="P30" s="13">
        <f t="shared" si="471"/>
        <v>0</v>
      </c>
      <c r="Q30" s="13">
        <f t="shared" si="472"/>
        <v>0</v>
      </c>
      <c r="R30" s="13">
        <f t="shared" si="473"/>
        <v>0</v>
      </c>
      <c r="S30" s="13">
        <f t="shared" si="474"/>
        <v>0</v>
      </c>
      <c r="T30" s="13">
        <f t="shared" si="475"/>
        <v>0</v>
      </c>
      <c r="U30" s="13">
        <f t="shared" si="476"/>
        <v>0</v>
      </c>
      <c r="V30">
        <f t="shared" si="477"/>
        <v>0</v>
      </c>
      <c r="W30">
        <f t="shared" si="478"/>
        <v>0</v>
      </c>
      <c r="X30">
        <f t="shared" si="479"/>
        <v>0</v>
      </c>
      <c r="Y30">
        <f t="shared" si="480"/>
        <v>0</v>
      </c>
      <c r="Z30">
        <f t="shared" si="481"/>
        <v>0</v>
      </c>
      <c r="AA30">
        <f t="shared" si="482"/>
        <v>0</v>
      </c>
      <c r="AB30">
        <f t="shared" si="483"/>
        <v>0</v>
      </c>
      <c r="AC30">
        <f t="shared" si="484"/>
        <v>0</v>
      </c>
      <c r="AD30">
        <f t="shared" si="485"/>
        <v>0</v>
      </c>
      <c r="AE30">
        <f t="shared" si="486"/>
        <v>0</v>
      </c>
      <c r="AF30">
        <f t="shared" si="487"/>
        <v>0</v>
      </c>
      <c r="AG30">
        <f t="shared" si="488"/>
        <v>0</v>
      </c>
      <c r="AH30">
        <f t="shared" si="489"/>
        <v>0</v>
      </c>
      <c r="AI30">
        <f t="shared" si="490"/>
        <v>0</v>
      </c>
      <c r="AJ30">
        <f t="shared" si="491"/>
        <v>0</v>
      </c>
      <c r="AK30">
        <f t="shared" si="492"/>
        <v>0</v>
      </c>
      <c r="AL30">
        <f t="shared" si="493"/>
        <v>0</v>
      </c>
      <c r="AM30">
        <f t="shared" si="494"/>
        <v>0</v>
      </c>
      <c r="AN30">
        <f t="shared" si="495"/>
        <v>0</v>
      </c>
      <c r="AO30">
        <f t="shared" si="496"/>
        <v>0</v>
      </c>
      <c r="AP30">
        <f t="shared" si="497"/>
        <v>0</v>
      </c>
      <c r="AQ30">
        <f t="shared" si="498"/>
        <v>0</v>
      </c>
      <c r="AR30">
        <f t="shared" si="499"/>
        <v>0</v>
      </c>
      <c r="AS30">
        <f t="shared" si="500"/>
        <v>0</v>
      </c>
      <c r="AT30">
        <f t="shared" si="501"/>
        <v>0</v>
      </c>
      <c r="AU30">
        <f t="shared" si="502"/>
        <v>0</v>
      </c>
      <c r="AV30">
        <f t="shared" si="503"/>
        <v>0</v>
      </c>
      <c r="AW30">
        <f t="shared" si="504"/>
        <v>0</v>
      </c>
      <c r="AX30">
        <f t="shared" si="505"/>
        <v>0</v>
      </c>
      <c r="AY30">
        <f t="shared" si="506"/>
        <v>0</v>
      </c>
      <c r="AZ30">
        <f t="shared" si="507"/>
        <v>0</v>
      </c>
      <c r="BA30">
        <f t="shared" si="508"/>
        <v>0</v>
      </c>
      <c r="BB30">
        <f t="shared" si="509"/>
        <v>3</v>
      </c>
      <c r="BC30">
        <f t="shared" si="510"/>
        <v>1</v>
      </c>
      <c r="BD30">
        <f t="shared" si="511"/>
        <v>1</v>
      </c>
      <c r="BE30">
        <f t="shared" si="512"/>
        <v>7</v>
      </c>
      <c r="BF30">
        <f t="shared" si="513"/>
        <v>14</v>
      </c>
      <c r="BG30">
        <f t="shared" si="514"/>
        <v>4</v>
      </c>
      <c r="BH30">
        <f t="shared" si="515"/>
        <v>20</v>
      </c>
      <c r="BI30">
        <f t="shared" si="516"/>
        <v>17</v>
      </c>
      <c r="BJ30">
        <f t="shared" si="517"/>
        <v>22</v>
      </c>
      <c r="BK30">
        <f t="shared" si="518"/>
        <v>30</v>
      </c>
      <c r="BL30">
        <f t="shared" si="519"/>
        <v>54</v>
      </c>
      <c r="BM30">
        <f t="shared" si="520"/>
        <v>74</v>
      </c>
      <c r="BN30">
        <f t="shared" si="521"/>
        <v>109</v>
      </c>
      <c r="BO30">
        <f t="shared" si="522"/>
        <v>87</v>
      </c>
      <c r="BP30">
        <f t="shared" si="523"/>
        <v>124</v>
      </c>
      <c r="BQ30">
        <f t="shared" si="524"/>
        <v>137</v>
      </c>
      <c r="BR30">
        <f t="shared" si="525"/>
        <v>164</v>
      </c>
      <c r="BS30">
        <f t="shared" si="526"/>
        <v>269</v>
      </c>
      <c r="BT30">
        <f t="shared" si="527"/>
        <v>269</v>
      </c>
      <c r="BU30">
        <f t="shared" si="528"/>
        <v>247</v>
      </c>
      <c r="BV30">
        <f t="shared" si="529"/>
        <v>280</v>
      </c>
      <c r="BW30">
        <f t="shared" si="530"/>
        <v>266</v>
      </c>
      <c r="BX30">
        <f t="shared" si="531"/>
        <v>348</v>
      </c>
      <c r="BY30">
        <f t="shared" si="532"/>
        <v>354</v>
      </c>
      <c r="BZ30">
        <f t="shared" si="533"/>
        <v>411</v>
      </c>
      <c r="CA30">
        <f t="shared" si="534"/>
        <v>427</v>
      </c>
      <c r="CB30">
        <f t="shared" si="535"/>
        <v>304</v>
      </c>
      <c r="CC30">
        <f t="shared" si="536"/>
        <v>410</v>
      </c>
      <c r="CD30">
        <f t="shared" si="537"/>
        <v>329</v>
      </c>
      <c r="CE30">
        <f t="shared" si="538"/>
        <v>366</v>
      </c>
      <c r="CF30">
        <f t="shared" si="539"/>
        <v>364</v>
      </c>
      <c r="CG30">
        <f t="shared" si="540"/>
        <v>366</v>
      </c>
      <c r="CH30">
        <f t="shared" si="541"/>
        <v>372</v>
      </c>
      <c r="CI30">
        <f t="shared" si="542"/>
        <v>354</v>
      </c>
      <c r="CJ30">
        <f t="shared" si="543"/>
        <v>371</v>
      </c>
      <c r="CK30">
        <f t="shared" si="544"/>
        <v>310</v>
      </c>
      <c r="CL30">
        <f t="shared" si="545"/>
        <v>509</v>
      </c>
      <c r="CM30">
        <f t="shared" si="546"/>
        <v>620</v>
      </c>
      <c r="CN30">
        <f t="shared" si="547"/>
        <v>693</v>
      </c>
      <c r="CO30">
        <f t="shared" si="548"/>
        <v>1115</v>
      </c>
      <c r="CP30">
        <f t="shared" si="549"/>
        <v>1380</v>
      </c>
      <c r="CQ30">
        <f t="shared" si="550"/>
        <v>1317</v>
      </c>
      <c r="CR30">
        <f t="shared" si="551"/>
        <v>806</v>
      </c>
      <c r="CS30">
        <f t="shared" si="552"/>
        <v>392</v>
      </c>
      <c r="CT30">
        <f t="shared" si="553"/>
        <v>577</v>
      </c>
      <c r="CU30">
        <f t="shared" si="554"/>
        <v>475</v>
      </c>
      <c r="CV30">
        <f t="shared" si="555"/>
        <v>418</v>
      </c>
      <c r="CW30">
        <f t="shared" si="556"/>
        <v>385</v>
      </c>
      <c r="CX30">
        <f t="shared" si="557"/>
        <v>353</v>
      </c>
      <c r="CY30">
        <f t="shared" si="558"/>
        <v>444</v>
      </c>
      <c r="CZ30">
        <f t="shared" si="559"/>
        <v>534</v>
      </c>
      <c r="DA30">
        <f t="shared" si="560"/>
        <v>724</v>
      </c>
      <c r="DB30">
        <f t="shared" si="561"/>
        <v>716</v>
      </c>
      <c r="DC30">
        <f t="shared" si="562"/>
        <v>592</v>
      </c>
      <c r="DD30">
        <f t="shared" si="563"/>
        <v>579</v>
      </c>
      <c r="DE30">
        <f t="shared" si="564"/>
        <v>560</v>
      </c>
      <c r="DF30">
        <f t="shared" si="565"/>
        <v>495</v>
      </c>
      <c r="DG30">
        <f t="shared" si="566"/>
        <v>607</v>
      </c>
      <c r="DH30">
        <f t="shared" si="567"/>
        <v>555</v>
      </c>
      <c r="DI30">
        <f t="shared" si="568"/>
        <v>885</v>
      </c>
      <c r="DJ30">
        <f t="shared" si="569"/>
        <v>681</v>
      </c>
      <c r="DK30">
        <f t="shared" si="570"/>
        <v>384</v>
      </c>
      <c r="DL30">
        <f t="shared" si="571"/>
        <v>696</v>
      </c>
      <c r="DM30">
        <f t="shared" si="572"/>
        <v>473</v>
      </c>
      <c r="DN30">
        <f t="shared" si="573"/>
        <v>471</v>
      </c>
      <c r="DO30">
        <f t="shared" si="574"/>
        <v>636</v>
      </c>
      <c r="DP30">
        <f t="shared" si="575"/>
        <v>597</v>
      </c>
      <c r="DQ30">
        <f t="shared" si="576"/>
        <v>520</v>
      </c>
      <c r="DR30">
        <f t="shared" si="577"/>
        <v>449</v>
      </c>
      <c r="DS30">
        <f t="shared" si="578"/>
        <v>531</v>
      </c>
      <c r="DT30">
        <f t="shared" si="579"/>
        <v>498</v>
      </c>
      <c r="DU30">
        <f t="shared" si="580"/>
        <v>484</v>
      </c>
      <c r="DV30">
        <f t="shared" si="581"/>
        <v>731</v>
      </c>
      <c r="DW30">
        <f t="shared" si="582"/>
        <v>627</v>
      </c>
      <c r="DX30">
        <f t="shared" si="583"/>
        <v>614</v>
      </c>
      <c r="DY30">
        <f t="shared" si="584"/>
        <v>503</v>
      </c>
      <c r="DZ30">
        <f t="shared" si="585"/>
        <v>566</v>
      </c>
      <c r="EA30">
        <f t="shared" si="586"/>
        <v>529</v>
      </c>
      <c r="EB30">
        <f t="shared" si="587"/>
        <v>433</v>
      </c>
      <c r="EC30">
        <f t="shared" si="588"/>
        <v>476</v>
      </c>
      <c r="ED30">
        <f t="shared" si="589"/>
        <v>651</v>
      </c>
      <c r="EE30">
        <f t="shared" si="590"/>
        <v>467</v>
      </c>
      <c r="EF30">
        <f t="shared" si="591"/>
        <v>480</v>
      </c>
      <c r="EG30">
        <f t="shared" si="592"/>
        <v>471</v>
      </c>
      <c r="EH30">
        <f t="shared" si="593"/>
        <v>366</v>
      </c>
      <c r="EI30">
        <f t="shared" si="594"/>
        <v>442</v>
      </c>
      <c r="EJ30">
        <f t="shared" si="595"/>
        <v>490</v>
      </c>
      <c r="EK30">
        <f t="shared" si="596"/>
        <v>476</v>
      </c>
      <c r="EL30">
        <f t="shared" si="597"/>
        <v>353</v>
      </c>
      <c r="EM30">
        <f t="shared" si="598"/>
        <v>365</v>
      </c>
      <c r="EN30">
        <f t="shared" si="599"/>
        <v>361</v>
      </c>
      <c r="EO30">
        <f t="shared" si="600"/>
        <v>325</v>
      </c>
      <c r="EP30">
        <f t="shared" si="601"/>
        <v>413</v>
      </c>
      <c r="EQ30">
        <f t="shared" si="602"/>
        <v>429</v>
      </c>
      <c r="ER30">
        <f t="shared" si="603"/>
        <v>420</v>
      </c>
      <c r="ES30">
        <f t="shared" si="604"/>
        <v>427</v>
      </c>
      <c r="ET30">
        <f t="shared" si="605"/>
        <v>297</v>
      </c>
      <c r="EU30">
        <f t="shared" si="606"/>
        <v>428</v>
      </c>
      <c r="EV30">
        <f t="shared" si="607"/>
        <v>434</v>
      </c>
      <c r="EW30">
        <f t="shared" si="608"/>
        <v>412</v>
      </c>
      <c r="EX30">
        <f t="shared" si="609"/>
        <v>700</v>
      </c>
      <c r="EY30">
        <f t="shared" si="610"/>
        <v>609</v>
      </c>
      <c r="EZ30">
        <f t="shared" si="611"/>
        <v>530</v>
      </c>
      <c r="FA30">
        <f t="shared" si="612"/>
        <v>547</v>
      </c>
      <c r="FB30">
        <f t="shared" si="613"/>
        <v>729</v>
      </c>
      <c r="FC30">
        <f t="shared" si="614"/>
        <v>590</v>
      </c>
      <c r="FD30">
        <f t="shared" si="615"/>
        <v>632</v>
      </c>
      <c r="FE30">
        <f t="shared" si="616"/>
        <v>892</v>
      </c>
      <c r="FF30">
        <f t="shared" si="617"/>
        <v>987</v>
      </c>
      <c r="FG30">
        <f t="shared" si="618"/>
        <v>817</v>
      </c>
      <c r="FH30">
        <f t="shared" si="619"/>
        <v>854</v>
      </c>
      <c r="FI30">
        <f t="shared" si="620"/>
        <v>737</v>
      </c>
      <c r="FJ30">
        <f t="shared" si="621"/>
        <v>743</v>
      </c>
      <c r="FK30">
        <f t="shared" si="622"/>
        <v>1076</v>
      </c>
      <c r="FL30">
        <f t="shared" si="623"/>
        <v>1301</v>
      </c>
      <c r="FM30">
        <f t="shared" si="624"/>
        <v>1091</v>
      </c>
      <c r="FN30">
        <f t="shared" si="625"/>
        <v>926</v>
      </c>
      <c r="FO30">
        <f t="shared" si="626"/>
        <v>967</v>
      </c>
      <c r="FP30">
        <f t="shared" si="627"/>
        <v>806</v>
      </c>
      <c r="FQ30">
        <f t="shared" si="628"/>
        <v>948</v>
      </c>
      <c r="FR30">
        <f t="shared" si="629"/>
        <v>1277</v>
      </c>
      <c r="FS30">
        <f t="shared" si="630"/>
        <v>1150</v>
      </c>
      <c r="FT30">
        <f t="shared" si="631"/>
        <v>1525</v>
      </c>
      <c r="FU30">
        <f t="shared" si="632"/>
        <v>1358</v>
      </c>
      <c r="FV30">
        <f t="shared" si="633"/>
        <v>1378</v>
      </c>
      <c r="FW30">
        <f t="shared" si="634"/>
        <v>1261</v>
      </c>
      <c r="FX30">
        <f t="shared" si="635"/>
        <v>1142</v>
      </c>
      <c r="FY30">
        <f t="shared" si="636"/>
        <v>1316</v>
      </c>
      <c r="FZ30">
        <f t="shared" si="637"/>
        <v>1290</v>
      </c>
      <c r="GA30">
        <f t="shared" si="638"/>
        <v>1679</v>
      </c>
      <c r="GB30">
        <f t="shared" si="639"/>
        <v>1541</v>
      </c>
      <c r="GC30">
        <f t="shared" si="640"/>
        <v>1111</v>
      </c>
      <c r="GD30">
        <f t="shared" si="641"/>
        <v>1236</v>
      </c>
      <c r="GE30">
        <f t="shared" si="642"/>
        <v>1047</v>
      </c>
      <c r="GF30">
        <f t="shared" si="643"/>
        <v>1527</v>
      </c>
      <c r="GG30">
        <f t="shared" si="644"/>
        <v>1444</v>
      </c>
      <c r="GH30">
        <f t="shared" si="645"/>
        <v>1560</v>
      </c>
      <c r="GI30">
        <f t="shared" si="646"/>
        <v>1438</v>
      </c>
      <c r="GJ30">
        <f t="shared" si="647"/>
        <v>889</v>
      </c>
      <c r="GK30">
        <f t="shared" si="648"/>
        <v>1104</v>
      </c>
      <c r="GL30">
        <f t="shared" si="649"/>
        <v>1320</v>
      </c>
      <c r="GM30">
        <f t="shared" si="650"/>
        <v>1396</v>
      </c>
      <c r="GN30">
        <f t="shared" si="651"/>
        <v>1733</v>
      </c>
      <c r="GO30">
        <f t="shared" si="652"/>
        <v>1533</v>
      </c>
      <c r="GP30">
        <v>1</v>
      </c>
      <c r="GR30">
        <f t="array" ref="GR30">MAX(IF(ISNA(G30:GO30),"",G30:GO30))</f>
        <v>1733</v>
      </c>
      <c r="GS30">
        <f t="shared" ca="1" si="171"/>
        <v>737</v>
      </c>
      <c r="GT30">
        <f t="shared" ca="1" si="156"/>
        <v>95106</v>
      </c>
      <c r="GU30" s="50">
        <f t="shared" ca="1" si="172"/>
        <v>7.7492482072634749E-3</v>
      </c>
      <c r="GV30" s="50">
        <f t="shared" ca="1" si="233"/>
        <v>12272932.47761194</v>
      </c>
      <c r="GW30" s="50">
        <f t="shared" ca="1" si="234"/>
        <v>6.3140966687460494E-10</v>
      </c>
      <c r="GX30" s="50">
        <f t="shared" ca="1" si="235"/>
        <v>1.9437352833638652E+16</v>
      </c>
      <c r="GY30" s="50">
        <f t="shared" ca="1" si="236"/>
        <v>3.2484344564753457E-26</v>
      </c>
      <c r="GZ30" s="50">
        <f t="shared" ca="1" si="237"/>
        <v>5.9836062860658104E+41</v>
      </c>
      <c r="HA30" s="50">
        <f t="shared" ca="1" si="209"/>
        <v>5.4288907076658187E-68</v>
      </c>
      <c r="HB30" s="50">
        <f t="shared" ca="1" si="210"/>
        <v>1.1021784390716709E+109</v>
      </c>
      <c r="HC30" s="50">
        <f t="shared" ca="1" si="211"/>
        <v>4.9256005336471628E-177</v>
      </c>
      <c r="HD30" s="50">
        <f t="shared" ca="1" si="212"/>
        <v>2.2376529146905107E+285</v>
      </c>
      <c r="HE30" s="50">
        <f t="shared" ca="1" si="213"/>
        <v>0</v>
      </c>
      <c r="HF30" s="50" t="e">
        <f t="shared" ca="1" si="214"/>
        <v>#DIV/0!</v>
      </c>
      <c r="HG30" s="50" t="e">
        <f t="shared" ca="1" si="215"/>
        <v>#DIV/0!</v>
      </c>
      <c r="HH30" s="50" t="e">
        <f t="shared" ca="1" si="216"/>
        <v>#DIV/0!</v>
      </c>
      <c r="HI30" s="50" t="e">
        <f t="shared" ca="1" si="217"/>
        <v>#DIV/0!</v>
      </c>
      <c r="HJ30" s="50" t="e">
        <f t="shared" ca="1" si="218"/>
        <v>#DIV/0!</v>
      </c>
      <c r="HK30" s="50" t="e">
        <f t="shared" ca="1" si="219"/>
        <v>#DIV/0!</v>
      </c>
      <c r="HL30" s="50" t="e">
        <f t="shared" ca="1" si="220"/>
        <v>#DIV/0!</v>
      </c>
      <c r="HM30" s="50" t="e">
        <f t="shared" ca="1" si="221"/>
        <v>#DIV/0!</v>
      </c>
      <c r="HN30" s="50" t="e">
        <f t="shared" ca="1" si="222"/>
        <v>#DIV/0!</v>
      </c>
      <c r="HO30" s="50" t="e">
        <f t="shared" ca="1" si="223"/>
        <v>#DIV/0!</v>
      </c>
      <c r="HP30" s="50" t="e">
        <f t="shared" ca="1" si="224"/>
        <v>#DIV/0!</v>
      </c>
      <c r="HQ30" s="50" t="e">
        <f t="shared" ca="1" si="225"/>
        <v>#DIV/0!</v>
      </c>
      <c r="HR30" s="50" t="e">
        <f t="shared" ca="1" si="226"/>
        <v>#DIV/0!</v>
      </c>
      <c r="HS30" s="50" t="e">
        <f t="shared" ca="1" si="227"/>
        <v>#DIV/0!</v>
      </c>
      <c r="HT30" s="50" t="e">
        <f t="shared" ca="1" si="228"/>
        <v>#DIV/0!</v>
      </c>
    </row>
    <row r="31" spans="1:228" ht="25.05" customHeight="1" x14ac:dyDescent="0.55000000000000004">
      <c r="B31" s="7">
        <v>244</v>
      </c>
      <c r="C31">
        <v>219</v>
      </c>
      <c r="D31" s="100">
        <f t="shared" ca="1" si="158"/>
        <v>1.0852264505860222E-2</v>
      </c>
      <c r="E31" s="13" t="str">
        <f t="shared" si="89"/>
        <v>Mississippi</v>
      </c>
      <c r="F31" s="13">
        <f t="shared" si="90"/>
        <v>0</v>
      </c>
      <c r="G31" s="13">
        <f t="shared" si="462"/>
        <v>0</v>
      </c>
      <c r="H31" s="13">
        <f t="shared" si="463"/>
        <v>0</v>
      </c>
      <c r="I31" s="13">
        <f t="shared" si="464"/>
        <v>0</v>
      </c>
      <c r="J31" s="13">
        <f t="shared" si="465"/>
        <v>0</v>
      </c>
      <c r="K31" s="13">
        <f t="shared" si="466"/>
        <v>0</v>
      </c>
      <c r="L31" s="13">
        <f t="shared" si="467"/>
        <v>0</v>
      </c>
      <c r="M31" s="13">
        <f t="shared" si="468"/>
        <v>0</v>
      </c>
      <c r="N31" s="13">
        <f t="shared" si="469"/>
        <v>0</v>
      </c>
      <c r="O31" s="13">
        <f t="shared" si="470"/>
        <v>0</v>
      </c>
      <c r="P31" s="13">
        <f t="shared" si="471"/>
        <v>0</v>
      </c>
      <c r="Q31" s="13">
        <f t="shared" si="472"/>
        <v>0</v>
      </c>
      <c r="R31" s="13">
        <f t="shared" si="473"/>
        <v>0</v>
      </c>
      <c r="S31" s="13">
        <f t="shared" si="474"/>
        <v>0</v>
      </c>
      <c r="T31" s="13">
        <f t="shared" si="475"/>
        <v>0</v>
      </c>
      <c r="U31" s="13">
        <f t="shared" si="476"/>
        <v>0</v>
      </c>
      <c r="V31">
        <f t="shared" si="477"/>
        <v>0</v>
      </c>
      <c r="W31">
        <f t="shared" si="478"/>
        <v>0</v>
      </c>
      <c r="X31">
        <f t="shared" si="479"/>
        <v>0</v>
      </c>
      <c r="Y31">
        <f t="shared" si="480"/>
        <v>0</v>
      </c>
      <c r="Z31">
        <f t="shared" si="481"/>
        <v>0</v>
      </c>
      <c r="AA31">
        <f t="shared" si="482"/>
        <v>0</v>
      </c>
      <c r="AB31">
        <f t="shared" si="483"/>
        <v>0</v>
      </c>
      <c r="AC31">
        <f t="shared" si="484"/>
        <v>0</v>
      </c>
      <c r="AD31">
        <f t="shared" si="485"/>
        <v>0</v>
      </c>
      <c r="AE31">
        <f t="shared" si="486"/>
        <v>0</v>
      </c>
      <c r="AF31">
        <f t="shared" si="487"/>
        <v>0</v>
      </c>
      <c r="AG31">
        <f t="shared" si="488"/>
        <v>0</v>
      </c>
      <c r="AH31">
        <f t="shared" si="489"/>
        <v>0</v>
      </c>
      <c r="AI31">
        <f t="shared" si="490"/>
        <v>0</v>
      </c>
      <c r="AJ31">
        <f t="shared" si="491"/>
        <v>0</v>
      </c>
      <c r="AK31">
        <f t="shared" si="492"/>
        <v>0</v>
      </c>
      <c r="AL31">
        <f t="shared" si="493"/>
        <v>0</v>
      </c>
      <c r="AM31">
        <f t="shared" si="494"/>
        <v>0</v>
      </c>
      <c r="AN31">
        <f t="shared" si="495"/>
        <v>0</v>
      </c>
      <c r="AO31">
        <f t="shared" si="496"/>
        <v>0</v>
      </c>
      <c r="AP31">
        <f t="shared" si="497"/>
        <v>0</v>
      </c>
      <c r="AQ31">
        <f t="shared" si="498"/>
        <v>0</v>
      </c>
      <c r="AR31">
        <f t="shared" si="499"/>
        <v>0</v>
      </c>
      <c r="AS31">
        <f t="shared" si="500"/>
        <v>0</v>
      </c>
      <c r="AT31">
        <f t="shared" si="501"/>
        <v>0</v>
      </c>
      <c r="AU31">
        <f t="shared" si="502"/>
        <v>0</v>
      </c>
      <c r="AV31">
        <f t="shared" si="503"/>
        <v>0</v>
      </c>
      <c r="AW31">
        <f t="shared" si="504"/>
        <v>0</v>
      </c>
      <c r="AX31">
        <f t="shared" si="505"/>
        <v>0</v>
      </c>
      <c r="AY31">
        <f t="shared" si="506"/>
        <v>0</v>
      </c>
      <c r="AZ31">
        <f t="shared" si="507"/>
        <v>0</v>
      </c>
      <c r="BA31">
        <f t="shared" si="508"/>
        <v>0</v>
      </c>
      <c r="BB31">
        <f t="shared" si="509"/>
        <v>0</v>
      </c>
      <c r="BC31">
        <f t="shared" si="510"/>
        <v>0</v>
      </c>
      <c r="BD31">
        <f t="shared" si="511"/>
        <v>1</v>
      </c>
      <c r="BE31">
        <f t="shared" si="512"/>
        <v>5</v>
      </c>
      <c r="BF31">
        <f t="shared" si="513"/>
        <v>0</v>
      </c>
      <c r="BG31">
        <f t="shared" si="514"/>
        <v>0</v>
      </c>
      <c r="BH31">
        <f t="shared" si="515"/>
        <v>6</v>
      </c>
      <c r="BI31">
        <f t="shared" si="516"/>
        <v>9</v>
      </c>
      <c r="BJ31">
        <f t="shared" si="517"/>
        <v>13</v>
      </c>
      <c r="BK31">
        <f t="shared" si="518"/>
        <v>16</v>
      </c>
      <c r="BL31">
        <f t="shared" si="519"/>
        <v>30</v>
      </c>
      <c r="BM31">
        <f t="shared" si="520"/>
        <v>60</v>
      </c>
      <c r="BN31">
        <f t="shared" si="521"/>
        <v>67</v>
      </c>
      <c r="BO31">
        <f t="shared" si="522"/>
        <v>42</v>
      </c>
      <c r="BP31">
        <f t="shared" si="523"/>
        <v>71</v>
      </c>
      <c r="BQ31">
        <f t="shared" si="524"/>
        <v>57</v>
      </c>
      <c r="BR31">
        <f t="shared" si="525"/>
        <v>108</v>
      </c>
      <c r="BS31">
        <f t="shared" si="526"/>
        <v>94</v>
      </c>
      <c r="BT31">
        <f t="shared" si="527"/>
        <v>84</v>
      </c>
      <c r="BU31">
        <f t="shared" si="528"/>
        <v>96</v>
      </c>
      <c r="BV31">
        <f t="shared" si="529"/>
        <v>88</v>
      </c>
      <c r="BW31">
        <f t="shared" si="530"/>
        <v>90</v>
      </c>
      <c r="BX31">
        <f t="shared" si="531"/>
        <v>136</v>
      </c>
      <c r="BY31">
        <f t="shared" si="532"/>
        <v>104</v>
      </c>
      <c r="BZ31">
        <f t="shared" si="533"/>
        <v>181</v>
      </c>
      <c r="CA31">
        <f t="shared" si="534"/>
        <v>97</v>
      </c>
      <c r="CB31">
        <f t="shared" si="535"/>
        <v>183</v>
      </c>
      <c r="CC31">
        <f t="shared" si="536"/>
        <v>100</v>
      </c>
      <c r="CD31">
        <f t="shared" si="537"/>
        <v>177</v>
      </c>
      <c r="CE31">
        <f t="shared" si="538"/>
        <v>88</v>
      </c>
      <c r="CF31">
        <f t="shared" si="539"/>
        <v>257</v>
      </c>
      <c r="CG31">
        <f t="shared" si="540"/>
        <v>209</v>
      </c>
      <c r="CH31">
        <f t="shared" si="541"/>
        <v>173</v>
      </c>
      <c r="CI31">
        <f t="shared" si="542"/>
        <v>139</v>
      </c>
      <c r="CJ31">
        <f t="shared" si="543"/>
        <v>161</v>
      </c>
      <c r="CK31">
        <f t="shared" si="544"/>
        <v>145</v>
      </c>
      <c r="CL31">
        <f t="shared" si="545"/>
        <v>273</v>
      </c>
      <c r="CM31">
        <f t="shared" si="546"/>
        <v>264</v>
      </c>
      <c r="CN31">
        <f t="shared" si="547"/>
        <v>169</v>
      </c>
      <c r="CO31">
        <f t="shared" si="548"/>
        <v>181</v>
      </c>
      <c r="CP31">
        <f t="shared" si="549"/>
        <v>300</v>
      </c>
      <c r="CQ31">
        <f t="shared" si="550"/>
        <v>238</v>
      </c>
      <c r="CR31">
        <f t="shared" si="551"/>
        <v>204</v>
      </c>
      <c r="CS31">
        <f t="shared" si="552"/>
        <v>178</v>
      </c>
      <c r="CT31">
        <f t="shared" si="553"/>
        <v>259</v>
      </c>
      <c r="CU31">
        <f t="shared" si="554"/>
        <v>281</v>
      </c>
      <c r="CV31">
        <f t="shared" si="555"/>
        <v>284</v>
      </c>
      <c r="CW31">
        <f t="shared" si="556"/>
        <v>193</v>
      </c>
      <c r="CX31">
        <f t="shared" si="557"/>
        <v>183</v>
      </c>
      <c r="CY31">
        <f t="shared" si="558"/>
        <v>248</v>
      </c>
      <c r="CZ31">
        <f t="shared" si="559"/>
        <v>227</v>
      </c>
      <c r="DA31">
        <f t="shared" si="560"/>
        <v>246</v>
      </c>
      <c r="DB31">
        <f t="shared" si="561"/>
        <v>397</v>
      </c>
      <c r="DC31">
        <f t="shared" si="562"/>
        <v>229</v>
      </c>
      <c r="DD31">
        <f t="shared" si="563"/>
        <v>109</v>
      </c>
      <c r="DE31">
        <f t="shared" si="564"/>
        <v>327</v>
      </c>
      <c r="DF31">
        <f t="shared" si="565"/>
        <v>330</v>
      </c>
      <c r="DG31">
        <f t="shared" si="566"/>
        <v>217</v>
      </c>
      <c r="DH31">
        <f t="shared" si="567"/>
        <v>262</v>
      </c>
      <c r="DI31">
        <f t="shared" si="568"/>
        <v>404</v>
      </c>
      <c r="DJ31">
        <f t="shared" si="569"/>
        <v>288</v>
      </c>
      <c r="DK31">
        <f t="shared" si="570"/>
        <v>123</v>
      </c>
      <c r="DL31">
        <f t="shared" si="571"/>
        <v>173</v>
      </c>
      <c r="DM31">
        <f t="shared" si="572"/>
        <v>234</v>
      </c>
      <c r="DN31">
        <f t="shared" si="573"/>
        <v>182</v>
      </c>
      <c r="DO31">
        <f t="shared" si="574"/>
        <v>393</v>
      </c>
      <c r="DP31">
        <f t="shared" si="575"/>
        <v>318</v>
      </c>
      <c r="DQ31">
        <f t="shared" si="576"/>
        <v>322</v>
      </c>
      <c r="DR31">
        <f t="shared" si="577"/>
        <v>173</v>
      </c>
      <c r="DS31">
        <f t="shared" si="578"/>
        <v>136</v>
      </c>
      <c r="DT31">
        <f t="shared" si="579"/>
        <v>272</v>
      </c>
      <c r="DU31">
        <f t="shared" si="580"/>
        <v>263</v>
      </c>
      <c r="DV31">
        <f t="shared" si="581"/>
        <v>255</v>
      </c>
      <c r="DW31">
        <f t="shared" si="582"/>
        <v>403</v>
      </c>
      <c r="DX31">
        <f t="shared" si="583"/>
        <v>380</v>
      </c>
      <c r="DY31">
        <f t="shared" si="584"/>
        <v>255</v>
      </c>
      <c r="DZ31">
        <f t="shared" si="585"/>
        <v>198</v>
      </c>
      <c r="EA31">
        <f t="shared" si="586"/>
        <v>273</v>
      </c>
      <c r="EB31">
        <f t="shared" si="587"/>
        <v>313</v>
      </c>
      <c r="EC31">
        <f t="shared" si="588"/>
        <v>328</v>
      </c>
      <c r="ED31">
        <f t="shared" si="589"/>
        <v>421</v>
      </c>
      <c r="EE31">
        <f t="shared" si="590"/>
        <v>436</v>
      </c>
      <c r="EF31">
        <f t="shared" si="591"/>
        <v>294</v>
      </c>
      <c r="EG31">
        <f t="shared" si="592"/>
        <v>229</v>
      </c>
      <c r="EH31">
        <f t="shared" si="593"/>
        <v>289</v>
      </c>
      <c r="EI31">
        <f t="shared" si="594"/>
        <v>281</v>
      </c>
      <c r="EJ31">
        <f t="shared" si="595"/>
        <v>238</v>
      </c>
      <c r="EK31">
        <f t="shared" si="596"/>
        <v>209</v>
      </c>
      <c r="EL31">
        <f t="shared" si="597"/>
        <v>270</v>
      </c>
      <c r="EM31">
        <f t="shared" si="598"/>
        <v>231</v>
      </c>
      <c r="EN31">
        <f t="shared" si="599"/>
        <v>498</v>
      </c>
      <c r="EO31">
        <f t="shared" si="600"/>
        <v>355</v>
      </c>
      <c r="EP31">
        <f t="shared" si="601"/>
        <v>360</v>
      </c>
      <c r="EQ31">
        <f t="shared" si="602"/>
        <v>0</v>
      </c>
      <c r="ER31">
        <f t="shared" si="603"/>
        <v>608</v>
      </c>
      <c r="ES31">
        <f t="shared" si="604"/>
        <v>257</v>
      </c>
      <c r="ET31">
        <f t="shared" si="605"/>
        <v>168</v>
      </c>
      <c r="EU31">
        <f t="shared" si="606"/>
        <v>283</v>
      </c>
      <c r="EV31">
        <f t="shared" si="607"/>
        <v>353</v>
      </c>
      <c r="EW31">
        <f t="shared" si="608"/>
        <v>489</v>
      </c>
      <c r="EX31">
        <f t="shared" si="609"/>
        <v>0</v>
      </c>
      <c r="EY31">
        <f t="shared" si="610"/>
        <v>0</v>
      </c>
      <c r="EZ31">
        <f t="shared" si="611"/>
        <v>0</v>
      </c>
      <c r="FA31">
        <f t="shared" si="612"/>
        <v>0</v>
      </c>
      <c r="FB31">
        <f t="shared" si="613"/>
        <v>1688</v>
      </c>
      <c r="FC31">
        <f t="shared" si="614"/>
        <v>569</v>
      </c>
      <c r="FD31">
        <f t="shared" si="615"/>
        <v>526</v>
      </c>
      <c r="FE31">
        <f t="shared" si="616"/>
        <v>1092</v>
      </c>
      <c r="FF31">
        <f t="shared" si="617"/>
        <v>550</v>
      </c>
      <c r="FG31">
        <f t="shared" si="618"/>
        <v>465</v>
      </c>
      <c r="FH31">
        <f t="shared" si="619"/>
        <v>361</v>
      </c>
      <c r="FI31">
        <f t="shared" si="620"/>
        <v>675</v>
      </c>
      <c r="FJ31">
        <f t="shared" si="621"/>
        <v>680</v>
      </c>
      <c r="FK31">
        <f t="shared" si="622"/>
        <v>653</v>
      </c>
      <c r="FL31">
        <f t="shared" si="623"/>
        <v>870</v>
      </c>
      <c r="FM31">
        <f t="shared" si="624"/>
        <v>914</v>
      </c>
      <c r="FN31">
        <f t="shared" si="625"/>
        <v>990</v>
      </c>
      <c r="FO31">
        <f t="shared" si="626"/>
        <v>226</v>
      </c>
      <c r="FP31">
        <f t="shared" si="627"/>
        <v>357</v>
      </c>
      <c r="FQ31">
        <f t="shared" si="628"/>
        <v>957</v>
      </c>
      <c r="FR31">
        <f t="shared" si="629"/>
        <v>674</v>
      </c>
      <c r="FS31">
        <f t="shared" si="630"/>
        <v>703</v>
      </c>
      <c r="FT31">
        <f t="shared" si="631"/>
        <v>1031</v>
      </c>
      <c r="FU31">
        <f t="shared" si="632"/>
        <v>797</v>
      </c>
      <c r="FV31">
        <f t="shared" si="633"/>
        <v>868</v>
      </c>
      <c r="FW31">
        <f t="shared" si="634"/>
        <v>393</v>
      </c>
      <c r="FX31">
        <f t="shared" si="635"/>
        <v>862</v>
      </c>
      <c r="FY31">
        <f t="shared" si="636"/>
        <v>1025</v>
      </c>
      <c r="FZ31">
        <f t="shared" si="637"/>
        <v>1230</v>
      </c>
      <c r="GA31">
        <f t="shared" si="638"/>
        <v>1032</v>
      </c>
      <c r="GB31">
        <f t="shared" si="639"/>
        <v>1017</v>
      </c>
      <c r="GC31">
        <f t="shared" si="640"/>
        <v>792</v>
      </c>
      <c r="GD31">
        <f t="shared" si="641"/>
        <v>1251</v>
      </c>
      <c r="GE31">
        <f t="shared" si="642"/>
        <v>1635</v>
      </c>
      <c r="GF31">
        <f t="shared" si="643"/>
        <v>1547</v>
      </c>
      <c r="GG31">
        <f t="shared" si="644"/>
        <v>982</v>
      </c>
      <c r="GH31">
        <f t="shared" si="645"/>
        <v>1532</v>
      </c>
      <c r="GI31">
        <f t="shared" si="646"/>
        <v>1396</v>
      </c>
      <c r="GJ31">
        <f t="shared" si="647"/>
        <v>1173</v>
      </c>
      <c r="GK31">
        <f t="shared" si="648"/>
        <v>627</v>
      </c>
      <c r="GL31">
        <f t="shared" si="649"/>
        <v>1304</v>
      </c>
      <c r="GM31">
        <f t="shared" si="650"/>
        <v>1719</v>
      </c>
      <c r="GN31">
        <f t="shared" si="651"/>
        <v>1775</v>
      </c>
      <c r="GO31">
        <f t="shared" si="652"/>
        <v>1168</v>
      </c>
      <c r="GP31">
        <v>1</v>
      </c>
      <c r="GR31">
        <f t="array" ref="GR31">MAX(IF(ISNA(G31:GO31),"",G31:GO31))</f>
        <v>1775</v>
      </c>
      <c r="GS31">
        <f t="shared" ca="1" si="171"/>
        <v>675</v>
      </c>
      <c r="GT31">
        <f t="shared" ca="1" si="156"/>
        <v>62199</v>
      </c>
      <c r="GU31" s="50">
        <f t="shared" ca="1" si="172"/>
        <v>1.0852264505860222E-2</v>
      </c>
      <c r="GV31" s="50">
        <f t="shared" ca="1" si="233"/>
        <v>5731430.5200000005</v>
      </c>
      <c r="GW31" s="50">
        <f t="shared" ca="1" si="234"/>
        <v>1.8934652471125518E-9</v>
      </c>
      <c r="GX31" s="50">
        <f t="shared" ca="1" si="235"/>
        <v>3026953110832201</v>
      </c>
      <c r="GY31" s="50">
        <f t="shared" ca="1" si="236"/>
        <v>6.2553504391482989E-25</v>
      </c>
      <c r="GZ31" s="50">
        <f t="shared" ca="1" si="237"/>
        <v>4.8389824683336809E+39</v>
      </c>
      <c r="HA31" s="50">
        <f t="shared" ca="1" si="209"/>
        <v>1.292699545841163E-64</v>
      </c>
      <c r="HB31" s="50">
        <f t="shared" ca="1" si="210"/>
        <v>3.7433156713805003E+103</v>
      </c>
      <c r="HC31" s="50">
        <f t="shared" ca="1" si="211"/>
        <v>3.4533543503276796E-168</v>
      </c>
      <c r="HD31" s="50">
        <f t="shared" ca="1" si="212"/>
        <v>1.0839651224975819E+271</v>
      </c>
      <c r="HE31" s="50">
        <f t="shared" ca="1" si="213"/>
        <v>0</v>
      </c>
      <c r="HF31" s="50" t="e">
        <f t="shared" ca="1" si="214"/>
        <v>#DIV/0!</v>
      </c>
      <c r="HG31" s="50" t="e">
        <f t="shared" ca="1" si="215"/>
        <v>#DIV/0!</v>
      </c>
      <c r="HH31" s="50" t="e">
        <f t="shared" ca="1" si="216"/>
        <v>#DIV/0!</v>
      </c>
      <c r="HI31" s="50" t="e">
        <f t="shared" ca="1" si="217"/>
        <v>#DIV/0!</v>
      </c>
      <c r="HJ31" s="50" t="e">
        <f t="shared" ca="1" si="218"/>
        <v>#DIV/0!</v>
      </c>
      <c r="HK31" s="50" t="e">
        <f t="shared" ca="1" si="219"/>
        <v>#DIV/0!</v>
      </c>
      <c r="HL31" s="50" t="e">
        <f t="shared" ca="1" si="220"/>
        <v>#DIV/0!</v>
      </c>
      <c r="HM31" s="50" t="e">
        <f t="shared" ca="1" si="221"/>
        <v>#DIV/0!</v>
      </c>
      <c r="HN31" s="50" t="e">
        <f t="shared" ca="1" si="222"/>
        <v>#DIV/0!</v>
      </c>
      <c r="HO31" s="50" t="e">
        <f t="shared" ca="1" si="223"/>
        <v>#DIV/0!</v>
      </c>
      <c r="HP31" s="50" t="e">
        <f t="shared" ca="1" si="224"/>
        <v>#DIV/0!</v>
      </c>
      <c r="HQ31" s="50" t="e">
        <f t="shared" ca="1" si="225"/>
        <v>#DIV/0!</v>
      </c>
      <c r="HR31" s="50" t="e">
        <f t="shared" ca="1" si="226"/>
        <v>#DIV/0!</v>
      </c>
      <c r="HS31" s="50" t="e">
        <f t="shared" ca="1" si="227"/>
        <v>#DIV/0!</v>
      </c>
      <c r="HT31" s="50" t="e">
        <f t="shared" ca="1" si="228"/>
        <v>#DIV/0!</v>
      </c>
    </row>
    <row r="32" spans="1:228" ht="25.05" customHeight="1" x14ac:dyDescent="0.55000000000000004">
      <c r="B32" s="7">
        <v>218</v>
      </c>
      <c r="C32">
        <v>245</v>
      </c>
      <c r="D32" s="100">
        <f t="shared" ca="1" si="158"/>
        <v>5.6193806193806191E-3</v>
      </c>
      <c r="E32" s="13" t="str">
        <f t="shared" si="89"/>
        <v>Wisconsin</v>
      </c>
      <c r="F32" s="13">
        <f t="shared" si="90"/>
        <v>0</v>
      </c>
      <c r="G32" s="13">
        <f t="shared" si="462"/>
        <v>0</v>
      </c>
      <c r="H32" s="13">
        <f t="shared" si="463"/>
        <v>0</v>
      </c>
      <c r="I32" s="13">
        <f t="shared" si="464"/>
        <v>0</v>
      </c>
      <c r="J32" s="13">
        <f t="shared" si="465"/>
        <v>0</v>
      </c>
      <c r="K32" s="13">
        <f t="shared" si="466"/>
        <v>0</v>
      </c>
      <c r="L32" s="13">
        <f t="shared" si="467"/>
        <v>0</v>
      </c>
      <c r="M32" s="13">
        <f t="shared" si="468"/>
        <v>0</v>
      </c>
      <c r="N32" s="13">
        <f t="shared" si="469"/>
        <v>0</v>
      </c>
      <c r="O32" s="13">
        <f t="shared" si="470"/>
        <v>0</v>
      </c>
      <c r="P32" s="13">
        <f t="shared" si="471"/>
        <v>0</v>
      </c>
      <c r="Q32" s="13">
        <f t="shared" si="472"/>
        <v>0</v>
      </c>
      <c r="R32" s="13">
        <f t="shared" si="473"/>
        <v>0</v>
      </c>
      <c r="S32" s="13">
        <f t="shared" si="474"/>
        <v>0</v>
      </c>
      <c r="T32" s="13">
        <f t="shared" si="475"/>
        <v>0</v>
      </c>
      <c r="U32" s="13">
        <f t="shared" si="476"/>
        <v>0</v>
      </c>
      <c r="V32">
        <f t="shared" si="477"/>
        <v>0</v>
      </c>
      <c r="W32">
        <f t="shared" si="478"/>
        <v>0</v>
      </c>
      <c r="X32">
        <f t="shared" si="479"/>
        <v>0</v>
      </c>
      <c r="Y32">
        <f t="shared" si="480"/>
        <v>0</v>
      </c>
      <c r="Z32">
        <f t="shared" si="481"/>
        <v>0</v>
      </c>
      <c r="AA32">
        <f t="shared" si="482"/>
        <v>0</v>
      </c>
      <c r="AB32">
        <f t="shared" si="483"/>
        <v>0</v>
      </c>
      <c r="AC32">
        <f t="shared" si="484"/>
        <v>0</v>
      </c>
      <c r="AD32">
        <f t="shared" si="485"/>
        <v>0</v>
      </c>
      <c r="AE32">
        <f t="shared" si="486"/>
        <v>0</v>
      </c>
      <c r="AF32">
        <f t="shared" si="487"/>
        <v>0</v>
      </c>
      <c r="AG32">
        <f t="shared" si="488"/>
        <v>0</v>
      </c>
      <c r="AH32">
        <f t="shared" si="489"/>
        <v>0</v>
      </c>
      <c r="AI32">
        <f t="shared" si="490"/>
        <v>0</v>
      </c>
      <c r="AJ32">
        <f t="shared" si="491"/>
        <v>0</v>
      </c>
      <c r="AK32">
        <f t="shared" si="492"/>
        <v>0</v>
      </c>
      <c r="AL32">
        <f t="shared" si="493"/>
        <v>0</v>
      </c>
      <c r="AM32">
        <f t="shared" si="494"/>
        <v>0</v>
      </c>
      <c r="AN32">
        <f t="shared" si="495"/>
        <v>0</v>
      </c>
      <c r="AO32">
        <f t="shared" si="496"/>
        <v>0</v>
      </c>
      <c r="AP32">
        <f t="shared" si="497"/>
        <v>0</v>
      </c>
      <c r="AQ32">
        <f t="shared" si="498"/>
        <v>0</v>
      </c>
      <c r="AR32">
        <f t="shared" si="499"/>
        <v>0</v>
      </c>
      <c r="AS32">
        <f t="shared" si="500"/>
        <v>0</v>
      </c>
      <c r="AT32">
        <f t="shared" si="501"/>
        <v>0</v>
      </c>
      <c r="AU32">
        <f t="shared" si="502"/>
        <v>0</v>
      </c>
      <c r="AV32">
        <f t="shared" si="503"/>
        <v>0</v>
      </c>
      <c r="AW32">
        <f t="shared" si="504"/>
        <v>0</v>
      </c>
      <c r="AX32">
        <f t="shared" si="505"/>
        <v>0</v>
      </c>
      <c r="AY32">
        <f t="shared" si="506"/>
        <v>0</v>
      </c>
      <c r="AZ32">
        <f t="shared" si="507"/>
        <v>0</v>
      </c>
      <c r="BA32">
        <f t="shared" si="508"/>
        <v>0</v>
      </c>
      <c r="BB32">
        <f t="shared" si="509"/>
        <v>3</v>
      </c>
      <c r="BC32">
        <f t="shared" si="510"/>
        <v>1</v>
      </c>
      <c r="BD32">
        <f t="shared" si="511"/>
        <v>4</v>
      </c>
      <c r="BE32">
        <f t="shared" si="512"/>
        <v>11</v>
      </c>
      <c r="BF32">
        <f t="shared" si="513"/>
        <v>8</v>
      </c>
      <c r="BG32">
        <f t="shared" si="514"/>
        <v>1</v>
      </c>
      <c r="BH32">
        <f t="shared" si="515"/>
        <v>20</v>
      </c>
      <c r="BI32">
        <f t="shared" si="516"/>
        <v>25</v>
      </c>
      <c r="BJ32">
        <f t="shared" si="517"/>
        <v>38</v>
      </c>
      <c r="BK32">
        <f t="shared" si="518"/>
        <v>48</v>
      </c>
      <c r="BL32">
        <f t="shared" si="519"/>
        <v>60</v>
      </c>
      <c r="BM32">
        <f t="shared" si="520"/>
        <v>63</v>
      </c>
      <c r="BN32">
        <f t="shared" si="521"/>
        <v>99</v>
      </c>
      <c r="BO32">
        <f t="shared" si="522"/>
        <v>44</v>
      </c>
      <c r="BP32">
        <f t="shared" si="523"/>
        <v>56</v>
      </c>
      <c r="BQ32">
        <f t="shared" si="524"/>
        <v>140</v>
      </c>
      <c r="BR32">
        <f t="shared" si="525"/>
        <v>107</v>
      </c>
      <c r="BS32">
        <f t="shared" si="526"/>
        <v>198</v>
      </c>
      <c r="BT32">
        <f t="shared" si="527"/>
        <v>129</v>
      </c>
      <c r="BU32">
        <f t="shared" si="528"/>
        <v>109</v>
      </c>
      <c r="BV32">
        <f t="shared" si="529"/>
        <v>66</v>
      </c>
      <c r="BW32">
        <f t="shared" si="530"/>
        <v>182</v>
      </c>
      <c r="BX32">
        <f t="shared" si="531"/>
        <v>144</v>
      </c>
      <c r="BY32">
        <f t="shared" si="532"/>
        <v>192</v>
      </c>
      <c r="BZ32">
        <f t="shared" si="533"/>
        <v>264</v>
      </c>
      <c r="CA32">
        <f t="shared" si="534"/>
        <v>18</v>
      </c>
      <c r="CB32">
        <f t="shared" si="535"/>
        <v>290</v>
      </c>
      <c r="CC32">
        <f t="shared" si="536"/>
        <v>129</v>
      </c>
      <c r="CD32">
        <f t="shared" si="537"/>
        <v>129</v>
      </c>
      <c r="CE32">
        <f t="shared" si="538"/>
        <v>132</v>
      </c>
      <c r="CF32">
        <f t="shared" si="539"/>
        <v>176</v>
      </c>
      <c r="CG32">
        <f t="shared" si="540"/>
        <v>182</v>
      </c>
      <c r="CH32">
        <f t="shared" si="541"/>
        <v>145</v>
      </c>
      <c r="CI32">
        <f t="shared" si="542"/>
        <v>128</v>
      </c>
      <c r="CJ32">
        <f t="shared" si="543"/>
        <v>87</v>
      </c>
      <c r="CK32">
        <f t="shared" si="544"/>
        <v>127</v>
      </c>
      <c r="CL32">
        <f t="shared" si="545"/>
        <v>166</v>
      </c>
      <c r="CM32">
        <f t="shared" si="546"/>
        <v>154</v>
      </c>
      <c r="CN32">
        <f t="shared" si="547"/>
        <v>178</v>
      </c>
      <c r="CO32">
        <f t="shared" si="548"/>
        <v>146</v>
      </c>
      <c r="CP32">
        <f t="shared" si="549"/>
        <v>147</v>
      </c>
      <c r="CQ32">
        <f t="shared" si="550"/>
        <v>153</v>
      </c>
      <c r="CR32">
        <f t="shared" si="551"/>
        <v>126</v>
      </c>
      <c r="CS32">
        <f t="shared" si="552"/>
        <v>220</v>
      </c>
      <c r="CT32">
        <f t="shared" si="553"/>
        <v>207</v>
      </c>
      <c r="CU32">
        <f t="shared" si="554"/>
        <v>304</v>
      </c>
      <c r="CV32">
        <f t="shared" si="555"/>
        <v>331</v>
      </c>
      <c r="CW32">
        <f t="shared" si="556"/>
        <v>225</v>
      </c>
      <c r="CX32">
        <f t="shared" si="557"/>
        <v>169</v>
      </c>
      <c r="CY32">
        <f t="shared" si="558"/>
        <v>208</v>
      </c>
      <c r="CZ32">
        <f t="shared" si="559"/>
        <v>231</v>
      </c>
      <c r="DA32">
        <f t="shared" si="560"/>
        <v>334</v>
      </c>
      <c r="DB32">
        <f t="shared" si="561"/>
        <v>460</v>
      </c>
      <c r="DC32">
        <f t="shared" si="562"/>
        <v>346</v>
      </c>
      <c r="DD32">
        <f t="shared" si="563"/>
        <v>304</v>
      </c>
      <c r="DE32">
        <f t="shared" si="564"/>
        <v>272</v>
      </c>
      <c r="DF32">
        <f t="shared" si="565"/>
        <v>330</v>
      </c>
      <c r="DG32">
        <f t="shared" si="566"/>
        <v>335</v>
      </c>
      <c r="DH32">
        <f t="shared" si="567"/>
        <v>314</v>
      </c>
      <c r="DI32">
        <f t="shared" si="568"/>
        <v>375</v>
      </c>
      <c r="DJ32">
        <f t="shared" si="569"/>
        <v>349</v>
      </c>
      <c r="DK32">
        <f t="shared" si="570"/>
        <v>280</v>
      </c>
      <c r="DL32">
        <f t="shared" si="571"/>
        <v>199</v>
      </c>
      <c r="DM32">
        <f t="shared" si="572"/>
        <v>193</v>
      </c>
      <c r="DN32">
        <f t="shared" si="573"/>
        <v>291</v>
      </c>
      <c r="DO32">
        <f t="shared" si="574"/>
        <v>373</v>
      </c>
      <c r="DP32">
        <f t="shared" si="575"/>
        <v>410</v>
      </c>
      <c r="DQ32">
        <f t="shared" si="576"/>
        <v>502</v>
      </c>
      <c r="DR32">
        <f t="shared" si="577"/>
        <v>356</v>
      </c>
      <c r="DS32">
        <f t="shared" si="578"/>
        <v>144</v>
      </c>
      <c r="DT32">
        <f t="shared" si="579"/>
        <v>198</v>
      </c>
      <c r="DU32">
        <f t="shared" si="580"/>
        <v>528</v>
      </c>
      <c r="DV32">
        <f t="shared" si="581"/>
        <v>472</v>
      </c>
      <c r="DW32">
        <f t="shared" si="582"/>
        <v>511</v>
      </c>
      <c r="DX32">
        <f t="shared" si="583"/>
        <v>481</v>
      </c>
      <c r="DY32">
        <f t="shared" si="584"/>
        <v>400</v>
      </c>
      <c r="DZ32">
        <f t="shared" si="585"/>
        <v>307</v>
      </c>
      <c r="EA32">
        <f t="shared" si="586"/>
        <v>279</v>
      </c>
      <c r="EB32">
        <f t="shared" si="587"/>
        <v>599</v>
      </c>
      <c r="EC32">
        <f t="shared" si="588"/>
        <v>512</v>
      </c>
      <c r="ED32">
        <f t="shared" si="589"/>
        <v>733</v>
      </c>
      <c r="EE32">
        <f t="shared" si="590"/>
        <v>523</v>
      </c>
      <c r="EF32">
        <f t="shared" si="591"/>
        <v>173</v>
      </c>
      <c r="EG32">
        <f t="shared" si="592"/>
        <v>140</v>
      </c>
      <c r="EH32">
        <f t="shared" si="593"/>
        <v>374</v>
      </c>
      <c r="EI32">
        <f t="shared" si="594"/>
        <v>483</v>
      </c>
      <c r="EJ32">
        <f t="shared" si="595"/>
        <v>492</v>
      </c>
      <c r="EK32">
        <f t="shared" si="596"/>
        <v>357</v>
      </c>
      <c r="EL32">
        <f t="shared" si="597"/>
        <v>322</v>
      </c>
      <c r="EM32">
        <f t="shared" si="598"/>
        <v>264</v>
      </c>
      <c r="EN32">
        <f t="shared" si="599"/>
        <v>203</v>
      </c>
      <c r="EO32">
        <f t="shared" si="600"/>
        <v>270</v>
      </c>
      <c r="EP32">
        <f t="shared" si="601"/>
        <v>285</v>
      </c>
      <c r="EQ32">
        <f t="shared" si="602"/>
        <v>333</v>
      </c>
      <c r="ER32">
        <f t="shared" si="603"/>
        <v>320</v>
      </c>
      <c r="ES32">
        <f t="shared" si="604"/>
        <v>272</v>
      </c>
      <c r="ET32">
        <f t="shared" si="605"/>
        <v>240</v>
      </c>
      <c r="EU32">
        <f t="shared" si="606"/>
        <v>174</v>
      </c>
      <c r="EV32">
        <f t="shared" si="607"/>
        <v>266</v>
      </c>
      <c r="EW32">
        <f t="shared" si="608"/>
        <v>258</v>
      </c>
      <c r="EX32">
        <f t="shared" si="609"/>
        <v>420</v>
      </c>
      <c r="EY32">
        <f t="shared" si="610"/>
        <v>278</v>
      </c>
      <c r="EZ32">
        <f t="shared" si="611"/>
        <v>385</v>
      </c>
      <c r="FA32">
        <f t="shared" si="612"/>
        <v>280</v>
      </c>
      <c r="FB32">
        <f t="shared" si="613"/>
        <v>249</v>
      </c>
      <c r="FC32">
        <f t="shared" si="614"/>
        <v>263</v>
      </c>
      <c r="FD32">
        <f t="shared" si="615"/>
        <v>432</v>
      </c>
      <c r="FE32">
        <f t="shared" si="616"/>
        <v>464</v>
      </c>
      <c r="FF32">
        <f t="shared" si="617"/>
        <v>520</v>
      </c>
      <c r="FG32">
        <f t="shared" si="618"/>
        <v>539</v>
      </c>
      <c r="FH32">
        <f t="shared" si="619"/>
        <v>457</v>
      </c>
      <c r="FI32">
        <f t="shared" si="620"/>
        <v>315</v>
      </c>
      <c r="FJ32">
        <f t="shared" si="621"/>
        <v>601</v>
      </c>
      <c r="FK32">
        <f t="shared" si="622"/>
        <v>540</v>
      </c>
      <c r="FL32">
        <f t="shared" si="623"/>
        <v>539</v>
      </c>
      <c r="FM32">
        <f t="shared" si="624"/>
        <v>579</v>
      </c>
      <c r="FN32">
        <f t="shared" si="625"/>
        <v>738</v>
      </c>
      <c r="FO32">
        <f t="shared" si="626"/>
        <v>522</v>
      </c>
      <c r="FP32">
        <f t="shared" si="627"/>
        <v>484</v>
      </c>
      <c r="FQ32">
        <f t="shared" si="628"/>
        <v>495</v>
      </c>
      <c r="FR32">
        <f t="shared" si="629"/>
        <v>598</v>
      </c>
      <c r="FS32">
        <f t="shared" si="630"/>
        <v>754</v>
      </c>
      <c r="FT32">
        <f t="shared" si="631"/>
        <v>845</v>
      </c>
      <c r="FU32">
        <f t="shared" si="632"/>
        <v>926</v>
      </c>
      <c r="FV32">
        <f t="shared" si="633"/>
        <v>769</v>
      </c>
      <c r="FW32">
        <f t="shared" si="634"/>
        <v>494</v>
      </c>
      <c r="FX32">
        <f t="shared" si="635"/>
        <v>964</v>
      </c>
      <c r="FY32">
        <f t="shared" si="636"/>
        <v>821</v>
      </c>
      <c r="FZ32">
        <f t="shared" si="637"/>
        <v>900</v>
      </c>
      <c r="GA32">
        <f t="shared" si="638"/>
        <v>880</v>
      </c>
      <c r="GB32">
        <f t="shared" si="639"/>
        <v>978</v>
      </c>
      <c r="GC32">
        <f t="shared" si="640"/>
        <v>830</v>
      </c>
      <c r="GD32">
        <f t="shared" si="641"/>
        <v>703</v>
      </c>
      <c r="GE32">
        <f t="shared" si="642"/>
        <v>1117</v>
      </c>
      <c r="GF32">
        <f t="shared" si="643"/>
        <v>712</v>
      </c>
      <c r="GG32">
        <f t="shared" si="644"/>
        <v>1052</v>
      </c>
      <c r="GH32">
        <f t="shared" si="645"/>
        <v>1018</v>
      </c>
      <c r="GI32">
        <f t="shared" si="646"/>
        <v>953</v>
      </c>
      <c r="GJ32">
        <f t="shared" si="647"/>
        <v>957</v>
      </c>
      <c r="GK32">
        <f t="shared" si="648"/>
        <v>590</v>
      </c>
      <c r="GL32">
        <f t="shared" si="649"/>
        <v>762</v>
      </c>
      <c r="GM32">
        <f t="shared" si="650"/>
        <v>870</v>
      </c>
      <c r="GN32">
        <f t="shared" si="651"/>
        <v>1059</v>
      </c>
      <c r="GO32">
        <f t="shared" si="652"/>
        <v>832</v>
      </c>
      <c r="GP32">
        <v>1</v>
      </c>
      <c r="GR32">
        <f t="array" ref="GR32">MAX(IF(ISNA(G32:GO32),"",G32:GO32))</f>
        <v>1117</v>
      </c>
      <c r="GS32">
        <f t="shared" ca="1" si="171"/>
        <v>315</v>
      </c>
      <c r="GT32">
        <f t="shared" ca="1" si="156"/>
        <v>56056</v>
      </c>
      <c r="GU32" s="50">
        <f t="shared" ca="1" si="172"/>
        <v>5.6193806193806191E-3</v>
      </c>
      <c r="GV32" s="50">
        <f t="shared" ca="1" si="233"/>
        <v>9975476.6222222224</v>
      </c>
      <c r="GW32" s="50">
        <f t="shared" ca="1" si="234"/>
        <v>5.6331951165745877E-10</v>
      </c>
      <c r="GX32" s="50">
        <f t="shared" ca="1" si="235"/>
        <v>1.7708381150994238E+16</v>
      </c>
      <c r="GY32" s="50">
        <f t="shared" ca="1" si="236"/>
        <v>3.1810898289018989E-26</v>
      </c>
      <c r="GZ32" s="50">
        <f t="shared" ca="1" si="237"/>
        <v>5.5667655122795161E+41</v>
      </c>
      <c r="HA32" s="50">
        <f t="shared" ca="1" si="209"/>
        <v>5.7144311573477523E-68</v>
      </c>
      <c r="HB32" s="50">
        <f t="shared" ca="1" si="210"/>
        <v>9.7415916982771525E+108</v>
      </c>
      <c r="HC32" s="50">
        <f t="shared" ca="1" si="211"/>
        <v>5.8660138243716136E-177</v>
      </c>
      <c r="HD32" s="50">
        <f t="shared" ca="1" si="212"/>
        <v>1.6606833856755704E+285</v>
      </c>
      <c r="HE32" s="50">
        <f t="shared" ca="1" si="213"/>
        <v>0</v>
      </c>
      <c r="HF32" s="50" t="e">
        <f t="shared" ca="1" si="214"/>
        <v>#DIV/0!</v>
      </c>
      <c r="HG32" s="50" t="e">
        <f t="shared" ca="1" si="215"/>
        <v>#DIV/0!</v>
      </c>
      <c r="HH32" s="50" t="e">
        <f t="shared" ca="1" si="216"/>
        <v>#DIV/0!</v>
      </c>
      <c r="HI32" s="50" t="e">
        <f t="shared" ca="1" si="217"/>
        <v>#DIV/0!</v>
      </c>
      <c r="HJ32" s="50" t="e">
        <f t="shared" ca="1" si="218"/>
        <v>#DIV/0!</v>
      </c>
      <c r="HK32" s="50" t="e">
        <f t="shared" ca="1" si="219"/>
        <v>#DIV/0!</v>
      </c>
      <c r="HL32" s="50" t="e">
        <f t="shared" ca="1" si="220"/>
        <v>#DIV/0!</v>
      </c>
      <c r="HM32" s="50" t="e">
        <f t="shared" ca="1" si="221"/>
        <v>#DIV/0!</v>
      </c>
      <c r="HN32" s="50" t="e">
        <f t="shared" ca="1" si="222"/>
        <v>#DIV/0!</v>
      </c>
      <c r="HO32" s="50" t="e">
        <f t="shared" ca="1" si="223"/>
        <v>#DIV/0!</v>
      </c>
      <c r="HP32" s="50" t="e">
        <f t="shared" ca="1" si="224"/>
        <v>#DIV/0!</v>
      </c>
      <c r="HQ32" s="50" t="e">
        <f t="shared" ca="1" si="225"/>
        <v>#DIV/0!</v>
      </c>
      <c r="HR32" s="50" t="e">
        <f t="shared" ca="1" si="226"/>
        <v>#DIV/0!</v>
      </c>
      <c r="HS32" s="50" t="e">
        <f t="shared" ca="1" si="227"/>
        <v>#DIV/0!</v>
      </c>
      <c r="HT32" s="50" t="e">
        <f t="shared" ca="1" si="228"/>
        <v>#DIV/0!</v>
      </c>
    </row>
    <row r="33" spans="2:228" ht="25.05" customHeight="1" x14ac:dyDescent="0.55000000000000004">
      <c r="B33" s="7">
        <v>236</v>
      </c>
      <c r="C33">
        <v>246</v>
      </c>
      <c r="D33" s="100">
        <f t="shared" ca="1" si="158"/>
        <v>1.144244105409154E-2</v>
      </c>
      <c r="E33" s="13" t="str">
        <f t="shared" si="89"/>
        <v>Wyoming</v>
      </c>
      <c r="F33" s="13">
        <f t="shared" si="90"/>
        <v>0</v>
      </c>
      <c r="G33" s="13">
        <f t="shared" si="462"/>
        <v>0</v>
      </c>
      <c r="H33" s="13">
        <f t="shared" si="463"/>
        <v>0</v>
      </c>
      <c r="I33" s="13">
        <f t="shared" si="464"/>
        <v>0</v>
      </c>
      <c r="J33" s="13">
        <f t="shared" si="465"/>
        <v>0</v>
      </c>
      <c r="K33" s="13">
        <f t="shared" si="466"/>
        <v>0</v>
      </c>
      <c r="L33" s="13">
        <f t="shared" si="467"/>
        <v>0</v>
      </c>
      <c r="M33" s="13">
        <f t="shared" si="468"/>
        <v>0</v>
      </c>
      <c r="N33" s="13">
        <f t="shared" si="469"/>
        <v>0</v>
      </c>
      <c r="O33" s="13">
        <f t="shared" si="470"/>
        <v>0</v>
      </c>
      <c r="P33" s="13">
        <f t="shared" si="471"/>
        <v>0</v>
      </c>
      <c r="Q33" s="13">
        <f t="shared" si="472"/>
        <v>0</v>
      </c>
      <c r="R33" s="13">
        <f t="shared" si="473"/>
        <v>0</v>
      </c>
      <c r="S33" s="13">
        <f t="shared" si="474"/>
        <v>0</v>
      </c>
      <c r="T33" s="13">
        <f t="shared" si="475"/>
        <v>0</v>
      </c>
      <c r="U33" s="13">
        <f t="shared" si="476"/>
        <v>0</v>
      </c>
      <c r="V33">
        <f t="shared" si="477"/>
        <v>0</v>
      </c>
      <c r="W33">
        <f t="shared" si="478"/>
        <v>0</v>
      </c>
      <c r="X33">
        <f t="shared" si="479"/>
        <v>0</v>
      </c>
      <c r="Y33">
        <f t="shared" si="480"/>
        <v>0</v>
      </c>
      <c r="Z33">
        <f t="shared" si="481"/>
        <v>0</v>
      </c>
      <c r="AA33">
        <f t="shared" si="482"/>
        <v>0</v>
      </c>
      <c r="AB33">
        <f t="shared" si="483"/>
        <v>0</v>
      </c>
      <c r="AC33">
        <f t="shared" si="484"/>
        <v>0</v>
      </c>
      <c r="AD33">
        <f t="shared" si="485"/>
        <v>0</v>
      </c>
      <c r="AE33">
        <f t="shared" si="486"/>
        <v>0</v>
      </c>
      <c r="AF33">
        <f t="shared" si="487"/>
        <v>0</v>
      </c>
      <c r="AG33">
        <f t="shared" si="488"/>
        <v>0</v>
      </c>
      <c r="AH33">
        <f t="shared" si="489"/>
        <v>0</v>
      </c>
      <c r="AI33">
        <f t="shared" si="490"/>
        <v>0</v>
      </c>
      <c r="AJ33">
        <f t="shared" si="491"/>
        <v>0</v>
      </c>
      <c r="AK33">
        <f t="shared" si="492"/>
        <v>0</v>
      </c>
      <c r="AL33">
        <f t="shared" si="493"/>
        <v>0</v>
      </c>
      <c r="AM33">
        <f t="shared" si="494"/>
        <v>0</v>
      </c>
      <c r="AN33">
        <f t="shared" si="495"/>
        <v>0</v>
      </c>
      <c r="AO33">
        <f t="shared" si="496"/>
        <v>0</v>
      </c>
      <c r="AP33">
        <f t="shared" si="497"/>
        <v>0</v>
      </c>
      <c r="AQ33">
        <f t="shared" si="498"/>
        <v>0</v>
      </c>
      <c r="AR33">
        <f t="shared" si="499"/>
        <v>0</v>
      </c>
      <c r="AS33">
        <f t="shared" si="500"/>
        <v>0</v>
      </c>
      <c r="AT33">
        <f t="shared" si="501"/>
        <v>0</v>
      </c>
      <c r="AU33">
        <f t="shared" si="502"/>
        <v>0</v>
      </c>
      <c r="AV33">
        <f t="shared" si="503"/>
        <v>0</v>
      </c>
      <c r="AW33">
        <f t="shared" si="504"/>
        <v>0</v>
      </c>
      <c r="AX33">
        <f t="shared" si="505"/>
        <v>0</v>
      </c>
      <c r="AY33">
        <f t="shared" si="506"/>
        <v>0</v>
      </c>
      <c r="AZ33">
        <f t="shared" si="507"/>
        <v>0</v>
      </c>
      <c r="BA33">
        <f t="shared" si="508"/>
        <v>0</v>
      </c>
      <c r="BB33">
        <f t="shared" si="509"/>
        <v>0</v>
      </c>
      <c r="BC33">
        <f t="shared" si="510"/>
        <v>0</v>
      </c>
      <c r="BD33">
        <f t="shared" si="511"/>
        <v>1</v>
      </c>
      <c r="BE33">
        <f t="shared" si="512"/>
        <v>0</v>
      </c>
      <c r="BF33">
        <f t="shared" si="513"/>
        <v>1</v>
      </c>
      <c r="BG33">
        <f t="shared" si="514"/>
        <v>0</v>
      </c>
      <c r="BH33">
        <f t="shared" si="515"/>
        <v>0</v>
      </c>
      <c r="BI33">
        <f t="shared" si="516"/>
        <v>9</v>
      </c>
      <c r="BJ33">
        <f t="shared" si="517"/>
        <v>5</v>
      </c>
      <c r="BK33">
        <f t="shared" si="518"/>
        <v>2</v>
      </c>
      <c r="BL33">
        <f t="shared" si="519"/>
        <v>3</v>
      </c>
      <c r="BM33">
        <f t="shared" si="520"/>
        <v>2</v>
      </c>
      <c r="BN33">
        <f t="shared" si="521"/>
        <v>3</v>
      </c>
      <c r="BO33">
        <f t="shared" si="522"/>
        <v>0</v>
      </c>
      <c r="BP33">
        <f t="shared" si="523"/>
        <v>3</v>
      </c>
      <c r="BQ33">
        <f t="shared" si="524"/>
        <v>15</v>
      </c>
      <c r="BR33">
        <f t="shared" si="525"/>
        <v>9</v>
      </c>
      <c r="BS33">
        <f t="shared" si="526"/>
        <v>17</v>
      </c>
      <c r="BT33">
        <f t="shared" si="527"/>
        <v>12</v>
      </c>
      <c r="BU33">
        <f t="shared" si="528"/>
        <v>4</v>
      </c>
      <c r="BV33">
        <f t="shared" si="529"/>
        <v>8</v>
      </c>
      <c r="BW33">
        <f t="shared" si="530"/>
        <v>15</v>
      </c>
      <c r="BX33">
        <f t="shared" si="531"/>
        <v>21</v>
      </c>
      <c r="BY33">
        <f t="shared" si="532"/>
        <v>20</v>
      </c>
      <c r="BZ33">
        <f t="shared" si="533"/>
        <v>12</v>
      </c>
      <c r="CA33">
        <f t="shared" si="534"/>
        <v>25</v>
      </c>
      <c r="CB33">
        <f t="shared" si="535"/>
        <v>10</v>
      </c>
      <c r="CC33">
        <f t="shared" si="536"/>
        <v>13</v>
      </c>
      <c r="CD33">
        <f t="shared" si="537"/>
        <v>6</v>
      </c>
      <c r="CE33">
        <f t="shared" si="538"/>
        <v>5</v>
      </c>
      <c r="CF33">
        <f t="shared" si="539"/>
        <v>9</v>
      </c>
      <c r="CG33">
        <f t="shared" si="540"/>
        <v>9</v>
      </c>
      <c r="CH33">
        <f t="shared" si="541"/>
        <v>22</v>
      </c>
      <c r="CI33">
        <f t="shared" si="542"/>
        <v>9</v>
      </c>
      <c r="CJ33">
        <f t="shared" si="543"/>
        <v>5</v>
      </c>
      <c r="CK33">
        <f t="shared" si="544"/>
        <v>7</v>
      </c>
      <c r="CL33">
        <f t="shared" si="545"/>
        <v>5</v>
      </c>
      <c r="CM33">
        <f t="shared" si="546"/>
        <v>9</v>
      </c>
      <c r="CN33">
        <f t="shared" si="547"/>
        <v>9</v>
      </c>
      <c r="CO33">
        <f t="shared" si="548"/>
        <v>4</v>
      </c>
      <c r="CP33">
        <f t="shared" si="549"/>
        <v>4</v>
      </c>
      <c r="CQ33">
        <f t="shared" si="550"/>
        <v>4</v>
      </c>
      <c r="CR33">
        <f t="shared" si="551"/>
        <v>126</v>
      </c>
      <c r="CS33">
        <f t="shared" si="552"/>
        <v>4</v>
      </c>
      <c r="CT33">
        <f t="shared" si="553"/>
        <v>6</v>
      </c>
      <c r="CU33">
        <f t="shared" si="554"/>
        <v>20</v>
      </c>
      <c r="CV33">
        <f t="shared" si="555"/>
        <v>18</v>
      </c>
      <c r="CW33">
        <f t="shared" si="556"/>
        <v>11</v>
      </c>
      <c r="CX33">
        <f t="shared" si="557"/>
        <v>18</v>
      </c>
      <c r="CY33">
        <f t="shared" si="558"/>
        <v>16</v>
      </c>
      <c r="CZ33">
        <f t="shared" si="559"/>
        <v>9</v>
      </c>
      <c r="DA33">
        <f t="shared" si="560"/>
        <v>14</v>
      </c>
      <c r="DB33">
        <f t="shared" si="561"/>
        <v>7</v>
      </c>
      <c r="DC33">
        <f t="shared" si="562"/>
        <v>13</v>
      </c>
      <c r="DD33">
        <f t="shared" si="563"/>
        <v>7</v>
      </c>
      <c r="DE33">
        <f t="shared" si="564"/>
        <v>10</v>
      </c>
      <c r="DF33">
        <f t="shared" si="565"/>
        <v>8</v>
      </c>
      <c r="DG33">
        <f t="shared" si="566"/>
        <v>27</v>
      </c>
      <c r="DH33">
        <f t="shared" si="567"/>
        <v>4</v>
      </c>
      <c r="DI33">
        <f t="shared" si="568"/>
        <v>9</v>
      </c>
      <c r="DJ33">
        <f t="shared" si="569"/>
        <v>9</v>
      </c>
      <c r="DK33">
        <f t="shared" si="570"/>
        <v>9</v>
      </c>
      <c r="DL33">
        <f t="shared" si="571"/>
        <v>7</v>
      </c>
      <c r="DM33">
        <f t="shared" si="572"/>
        <v>6</v>
      </c>
      <c r="DN33">
        <f t="shared" si="573"/>
        <v>13</v>
      </c>
      <c r="DO33">
        <f t="shared" si="574"/>
        <v>13</v>
      </c>
      <c r="DP33">
        <f t="shared" si="575"/>
        <v>15</v>
      </c>
      <c r="DQ33">
        <f t="shared" si="576"/>
        <v>25</v>
      </c>
      <c r="DR33">
        <f t="shared" si="577"/>
        <v>13</v>
      </c>
      <c r="DS33">
        <f t="shared" si="578"/>
        <v>12</v>
      </c>
      <c r="DT33">
        <f t="shared" si="579"/>
        <v>10</v>
      </c>
      <c r="DU33">
        <f t="shared" si="580"/>
        <v>11</v>
      </c>
      <c r="DV33">
        <f t="shared" si="581"/>
        <v>14</v>
      </c>
      <c r="DW33">
        <f t="shared" si="582"/>
        <v>2</v>
      </c>
      <c r="DX33">
        <f t="shared" si="583"/>
        <v>10</v>
      </c>
      <c r="DY33">
        <f t="shared" si="584"/>
        <v>25</v>
      </c>
      <c r="DZ33">
        <f t="shared" si="585"/>
        <v>5</v>
      </c>
      <c r="EA33">
        <f t="shared" si="586"/>
        <v>7</v>
      </c>
      <c r="EB33">
        <f t="shared" si="587"/>
        <v>10</v>
      </c>
      <c r="EC33">
        <f t="shared" si="588"/>
        <v>16</v>
      </c>
      <c r="ED33">
        <f t="shared" si="589"/>
        <v>15</v>
      </c>
      <c r="EE33">
        <f t="shared" si="590"/>
        <v>7</v>
      </c>
      <c r="EF33">
        <f t="shared" si="591"/>
        <v>5</v>
      </c>
      <c r="EG33">
        <f t="shared" si="592"/>
        <v>7</v>
      </c>
      <c r="EH33">
        <f t="shared" si="593"/>
        <v>2</v>
      </c>
      <c r="EI33">
        <f t="shared" si="594"/>
        <v>3</v>
      </c>
      <c r="EJ33">
        <f t="shared" si="595"/>
        <v>6</v>
      </c>
      <c r="EK33">
        <f t="shared" si="596"/>
        <v>12</v>
      </c>
      <c r="EL33">
        <f t="shared" si="597"/>
        <v>6</v>
      </c>
      <c r="EM33">
        <f t="shared" si="598"/>
        <v>8</v>
      </c>
      <c r="EN33">
        <f t="shared" si="599"/>
        <v>13</v>
      </c>
      <c r="EO33">
        <f t="shared" si="600"/>
        <v>10</v>
      </c>
      <c r="EP33">
        <f t="shared" si="601"/>
        <v>10</v>
      </c>
      <c r="EQ33">
        <f t="shared" si="602"/>
        <v>29</v>
      </c>
      <c r="ER33">
        <f t="shared" si="603"/>
        <v>18</v>
      </c>
      <c r="ES33">
        <f t="shared" si="604"/>
        <v>23</v>
      </c>
      <c r="ET33">
        <f t="shared" si="605"/>
        <v>10</v>
      </c>
      <c r="EU33">
        <f t="shared" si="606"/>
        <v>19</v>
      </c>
      <c r="EV33">
        <f t="shared" si="607"/>
        <v>10</v>
      </c>
      <c r="EW33">
        <f t="shared" si="608"/>
        <v>25</v>
      </c>
      <c r="EX33">
        <f t="shared" si="609"/>
        <v>30</v>
      </c>
      <c r="EY33">
        <f t="shared" si="610"/>
        <v>29</v>
      </c>
      <c r="EZ33">
        <f t="shared" si="611"/>
        <v>6</v>
      </c>
      <c r="FA33">
        <f t="shared" si="612"/>
        <v>18</v>
      </c>
      <c r="FB33">
        <f t="shared" si="613"/>
        <v>33</v>
      </c>
      <c r="FC33">
        <f t="shared" si="614"/>
        <v>24</v>
      </c>
      <c r="FD33">
        <f t="shared" si="615"/>
        <v>28</v>
      </c>
      <c r="FE33">
        <f t="shared" si="616"/>
        <v>44</v>
      </c>
      <c r="FF33">
        <f t="shared" si="617"/>
        <v>42</v>
      </c>
      <c r="FG33">
        <f t="shared" si="618"/>
        <v>24</v>
      </c>
      <c r="FH33">
        <f t="shared" si="619"/>
        <v>25</v>
      </c>
      <c r="FI33">
        <f t="shared" si="620"/>
        <v>33</v>
      </c>
      <c r="FJ33">
        <f t="shared" si="621"/>
        <v>37</v>
      </c>
      <c r="FK33">
        <f t="shared" si="622"/>
        <v>27</v>
      </c>
      <c r="FL33">
        <f t="shared" si="623"/>
        <v>36</v>
      </c>
      <c r="FM33">
        <f t="shared" si="624"/>
        <v>32</v>
      </c>
      <c r="FN33">
        <f t="shared" si="625"/>
        <v>24</v>
      </c>
      <c r="FO33">
        <f t="shared" si="626"/>
        <v>28</v>
      </c>
      <c r="FP33">
        <f t="shared" si="627"/>
        <v>41</v>
      </c>
      <c r="FQ33">
        <f t="shared" si="628"/>
        <v>34</v>
      </c>
      <c r="FR33">
        <f t="shared" si="629"/>
        <v>31</v>
      </c>
      <c r="FS33">
        <f t="shared" si="630"/>
        <v>29</v>
      </c>
      <c r="FT33">
        <f t="shared" si="631"/>
        <v>21</v>
      </c>
      <c r="FU33">
        <f t="shared" si="632"/>
        <v>49</v>
      </c>
      <c r="FV33">
        <f t="shared" si="633"/>
        <v>23</v>
      </c>
      <c r="FW33">
        <f t="shared" si="634"/>
        <v>41</v>
      </c>
      <c r="FX33">
        <f t="shared" si="635"/>
        <v>47</v>
      </c>
      <c r="FY33">
        <f t="shared" si="636"/>
        <v>35</v>
      </c>
      <c r="FZ33">
        <f t="shared" si="637"/>
        <v>41</v>
      </c>
      <c r="GA33">
        <f t="shared" si="638"/>
        <v>43</v>
      </c>
      <c r="GB33">
        <f t="shared" si="639"/>
        <v>39</v>
      </c>
      <c r="GC33">
        <f t="shared" si="640"/>
        <v>18</v>
      </c>
      <c r="GD33">
        <f t="shared" si="641"/>
        <v>61</v>
      </c>
      <c r="GE33">
        <f t="shared" si="642"/>
        <v>51</v>
      </c>
      <c r="GF33">
        <f t="shared" si="643"/>
        <v>50</v>
      </c>
      <c r="GG33">
        <f t="shared" si="644"/>
        <v>59</v>
      </c>
      <c r="GH33">
        <f t="shared" si="645"/>
        <v>58</v>
      </c>
      <c r="GI33">
        <f t="shared" si="646"/>
        <v>41</v>
      </c>
      <c r="GJ33">
        <f t="shared" si="647"/>
        <v>29</v>
      </c>
      <c r="GK33">
        <f t="shared" si="648"/>
        <v>45</v>
      </c>
      <c r="GL33">
        <f t="shared" si="649"/>
        <v>69</v>
      </c>
      <c r="GM33">
        <f t="shared" si="650"/>
        <v>39</v>
      </c>
      <c r="GN33">
        <f t="shared" si="651"/>
        <v>58</v>
      </c>
      <c r="GO33">
        <f t="shared" si="652"/>
        <v>40</v>
      </c>
      <c r="GP33">
        <v>1</v>
      </c>
      <c r="GR33">
        <f t="array" ref="GR33">MAX(IF(ISNA(G33:GO33),"",G33:GO33))</f>
        <v>126</v>
      </c>
      <c r="GS33">
        <f t="shared" ca="1" si="171"/>
        <v>33</v>
      </c>
      <c r="GT33">
        <f t="shared" ca="1" si="156"/>
        <v>2884</v>
      </c>
      <c r="GU33" s="50">
        <f t="shared" ca="1" si="172"/>
        <v>1.144244105409154E-2</v>
      </c>
      <c r="GV33" s="50">
        <f t="shared" ca="1" si="233"/>
        <v>252044.12121212122</v>
      </c>
      <c r="GW33" s="50">
        <f t="shared" ca="1" si="234"/>
        <v>4.5398563549361824E-8</v>
      </c>
      <c r="GX33" s="50">
        <f t="shared" ca="1" si="235"/>
        <v>5551808284376.0869</v>
      </c>
      <c r="GY33" s="50">
        <f t="shared" ca="1" si="236"/>
        <v>8.1772570708398879E-21</v>
      </c>
      <c r="GZ33" s="50">
        <f t="shared" ca="1" si="237"/>
        <v>6.7893282995515011E+32</v>
      </c>
      <c r="HA33" s="50">
        <f t="shared" ca="1" si="209"/>
        <v>1.2044279949431923E-53</v>
      </c>
      <c r="HB33" s="50">
        <f t="shared" ca="1" si="210"/>
        <v>5.6369731756955089E+85</v>
      </c>
      <c r="HC33" s="50">
        <f t="shared" ca="1" si="211"/>
        <v>2.1366573112964757E-139</v>
      </c>
      <c r="HD33" s="50">
        <f t="shared" ca="1" si="212"/>
        <v>2.6382205260024222E+224</v>
      </c>
      <c r="HE33" s="50">
        <f t="shared" ca="1" si="213"/>
        <v>0</v>
      </c>
      <c r="HF33" s="50" t="e">
        <f t="shared" ca="1" si="214"/>
        <v>#DIV/0!</v>
      </c>
      <c r="HG33" s="50" t="e">
        <f t="shared" ca="1" si="215"/>
        <v>#DIV/0!</v>
      </c>
      <c r="HH33" s="50" t="e">
        <f t="shared" ca="1" si="216"/>
        <v>#DIV/0!</v>
      </c>
      <c r="HI33" s="50" t="e">
        <f t="shared" ca="1" si="217"/>
        <v>#DIV/0!</v>
      </c>
      <c r="HJ33" s="50" t="e">
        <f t="shared" ca="1" si="218"/>
        <v>#DIV/0!</v>
      </c>
      <c r="HK33" s="50" t="e">
        <f t="shared" ca="1" si="219"/>
        <v>#DIV/0!</v>
      </c>
      <c r="HL33" s="50" t="e">
        <f t="shared" ca="1" si="220"/>
        <v>#DIV/0!</v>
      </c>
      <c r="HM33" s="50" t="e">
        <f t="shared" ca="1" si="221"/>
        <v>#DIV/0!</v>
      </c>
      <c r="HN33" s="50" t="e">
        <f t="shared" ca="1" si="222"/>
        <v>#DIV/0!</v>
      </c>
      <c r="HO33" s="50" t="e">
        <f t="shared" ca="1" si="223"/>
        <v>#DIV/0!</v>
      </c>
      <c r="HP33" s="50" t="e">
        <f t="shared" ca="1" si="224"/>
        <v>#DIV/0!</v>
      </c>
      <c r="HQ33" s="50" t="e">
        <f t="shared" ca="1" si="225"/>
        <v>#DIV/0!</v>
      </c>
      <c r="HR33" s="50" t="e">
        <f t="shared" ca="1" si="226"/>
        <v>#DIV/0!</v>
      </c>
      <c r="HS33" s="50" t="e">
        <f t="shared" ca="1" si="227"/>
        <v>#DIV/0!</v>
      </c>
      <c r="HT33" s="50" t="e">
        <f t="shared" ca="1" si="228"/>
        <v>#DIV/0!</v>
      </c>
    </row>
    <row r="34" spans="2:228" ht="25.05" customHeight="1" x14ac:dyDescent="0.55000000000000004">
      <c r="B34" s="7">
        <v>222</v>
      </c>
      <c r="C34">
        <v>226</v>
      </c>
      <c r="D34" s="100">
        <f t="shared" ca="1" si="158"/>
        <v>8.1068416119962506E-3</v>
      </c>
      <c r="E34" s="13" t="str">
        <f t="shared" si="89"/>
        <v>New Mexico</v>
      </c>
      <c r="F34" s="13">
        <f t="shared" si="90"/>
        <v>0</v>
      </c>
      <c r="G34" s="13">
        <f t="shared" si="462"/>
        <v>0</v>
      </c>
      <c r="H34" s="13">
        <f t="shared" si="463"/>
        <v>0</v>
      </c>
      <c r="I34" s="13">
        <f t="shared" si="464"/>
        <v>0</v>
      </c>
      <c r="J34" s="13">
        <f t="shared" si="465"/>
        <v>0</v>
      </c>
      <c r="K34" s="13">
        <f t="shared" si="466"/>
        <v>0</v>
      </c>
      <c r="L34" s="13">
        <f t="shared" si="467"/>
        <v>0</v>
      </c>
      <c r="M34" s="13">
        <f t="shared" si="468"/>
        <v>0</v>
      </c>
      <c r="N34" s="13">
        <f t="shared" si="469"/>
        <v>0</v>
      </c>
      <c r="O34" s="13">
        <f t="shared" si="470"/>
        <v>0</v>
      </c>
      <c r="P34" s="13">
        <f t="shared" si="471"/>
        <v>0</v>
      </c>
      <c r="Q34" s="13">
        <f t="shared" si="472"/>
        <v>0</v>
      </c>
      <c r="R34" s="13">
        <f t="shared" si="473"/>
        <v>0</v>
      </c>
      <c r="S34" s="13">
        <f t="shared" si="474"/>
        <v>0</v>
      </c>
      <c r="T34" s="13">
        <f t="shared" si="475"/>
        <v>0</v>
      </c>
      <c r="U34" s="13">
        <f t="shared" si="476"/>
        <v>0</v>
      </c>
      <c r="V34">
        <f t="shared" si="477"/>
        <v>0</v>
      </c>
      <c r="W34">
        <f t="shared" si="478"/>
        <v>0</v>
      </c>
      <c r="X34">
        <f t="shared" si="479"/>
        <v>0</v>
      </c>
      <c r="Y34">
        <f t="shared" si="480"/>
        <v>0</v>
      </c>
      <c r="Z34">
        <f t="shared" si="481"/>
        <v>0</v>
      </c>
      <c r="AA34">
        <f t="shared" si="482"/>
        <v>0</v>
      </c>
      <c r="AB34">
        <f t="shared" si="483"/>
        <v>0</v>
      </c>
      <c r="AC34">
        <f t="shared" si="484"/>
        <v>0</v>
      </c>
      <c r="AD34">
        <f t="shared" si="485"/>
        <v>0</v>
      </c>
      <c r="AE34">
        <f t="shared" si="486"/>
        <v>0</v>
      </c>
      <c r="AF34">
        <f t="shared" si="487"/>
        <v>0</v>
      </c>
      <c r="AG34">
        <f t="shared" si="488"/>
        <v>0</v>
      </c>
      <c r="AH34">
        <f t="shared" si="489"/>
        <v>0</v>
      </c>
      <c r="AI34">
        <f t="shared" si="490"/>
        <v>0</v>
      </c>
      <c r="AJ34">
        <f t="shared" si="491"/>
        <v>0</v>
      </c>
      <c r="AK34">
        <f t="shared" si="492"/>
        <v>0</v>
      </c>
      <c r="AL34">
        <f t="shared" si="493"/>
        <v>0</v>
      </c>
      <c r="AM34">
        <f t="shared" si="494"/>
        <v>0</v>
      </c>
      <c r="AN34">
        <f t="shared" si="495"/>
        <v>0</v>
      </c>
      <c r="AO34">
        <f t="shared" si="496"/>
        <v>0</v>
      </c>
      <c r="AP34">
        <f t="shared" si="497"/>
        <v>0</v>
      </c>
      <c r="AQ34">
        <f t="shared" si="498"/>
        <v>0</v>
      </c>
      <c r="AR34">
        <f t="shared" si="499"/>
        <v>0</v>
      </c>
      <c r="AS34">
        <f t="shared" si="500"/>
        <v>0</v>
      </c>
      <c r="AT34">
        <f t="shared" si="501"/>
        <v>0</v>
      </c>
      <c r="AU34">
        <f t="shared" si="502"/>
        <v>0</v>
      </c>
      <c r="AV34">
        <f t="shared" si="503"/>
        <v>0</v>
      </c>
      <c r="AW34">
        <f t="shared" si="504"/>
        <v>0</v>
      </c>
      <c r="AX34">
        <f t="shared" si="505"/>
        <v>0</v>
      </c>
      <c r="AY34">
        <f t="shared" si="506"/>
        <v>0</v>
      </c>
      <c r="AZ34">
        <f t="shared" si="507"/>
        <v>0</v>
      </c>
      <c r="BA34">
        <f t="shared" si="508"/>
        <v>0</v>
      </c>
      <c r="BB34">
        <f t="shared" si="509"/>
        <v>0</v>
      </c>
      <c r="BC34">
        <f t="shared" si="510"/>
        <v>3</v>
      </c>
      <c r="BD34">
        <f t="shared" si="511"/>
        <v>2</v>
      </c>
      <c r="BE34">
        <f t="shared" si="512"/>
        <v>5</v>
      </c>
      <c r="BF34">
        <f t="shared" si="513"/>
        <v>3</v>
      </c>
      <c r="BG34">
        <f t="shared" si="514"/>
        <v>0</v>
      </c>
      <c r="BH34">
        <f t="shared" si="515"/>
        <v>8</v>
      </c>
      <c r="BI34">
        <f t="shared" si="516"/>
        <v>2</v>
      </c>
      <c r="BJ34">
        <f t="shared" si="517"/>
        <v>5</v>
      </c>
      <c r="BK34">
        <f t="shared" si="518"/>
        <v>7</v>
      </c>
      <c r="BL34">
        <f t="shared" si="519"/>
        <v>7</v>
      </c>
      <c r="BM34">
        <f t="shared" si="520"/>
        <v>13</v>
      </c>
      <c r="BN34">
        <f t="shared" si="521"/>
        <v>2</v>
      </c>
      <c r="BO34">
        <f t="shared" si="522"/>
        <v>26</v>
      </c>
      <c r="BP34">
        <f t="shared" si="523"/>
        <v>17</v>
      </c>
      <c r="BQ34">
        <f t="shared" si="524"/>
        <v>13</v>
      </c>
      <c r="BR34">
        <f t="shared" si="525"/>
        <v>0</v>
      </c>
      <c r="BS34">
        <f t="shared" si="526"/>
        <v>23</v>
      </c>
      <c r="BT34">
        <f t="shared" si="527"/>
        <v>72</v>
      </c>
      <c r="BU34">
        <f t="shared" si="528"/>
        <v>29</v>
      </c>
      <c r="BV34">
        <f t="shared" si="529"/>
        <v>0</v>
      </c>
      <c r="BW34">
        <f t="shared" si="530"/>
        <v>78</v>
      </c>
      <c r="BX34">
        <f t="shared" si="531"/>
        <v>12</v>
      </c>
      <c r="BY34">
        <f t="shared" si="532"/>
        <v>46</v>
      </c>
      <c r="BZ34">
        <f t="shared" si="533"/>
        <v>117</v>
      </c>
      <c r="CA34">
        <f t="shared" si="534"/>
        <v>16</v>
      </c>
      <c r="CB34">
        <f t="shared" si="535"/>
        <v>118</v>
      </c>
      <c r="CC34">
        <f t="shared" si="536"/>
        <v>62</v>
      </c>
      <c r="CD34">
        <f t="shared" si="537"/>
        <v>108</v>
      </c>
      <c r="CE34">
        <f t="shared" si="538"/>
        <v>27</v>
      </c>
      <c r="CF34">
        <f t="shared" si="539"/>
        <v>44</v>
      </c>
      <c r="CG34">
        <f t="shared" si="540"/>
        <v>216</v>
      </c>
      <c r="CH34">
        <f t="shared" si="541"/>
        <v>10</v>
      </c>
      <c r="CI34">
        <f t="shared" si="542"/>
        <v>154</v>
      </c>
      <c r="CJ34">
        <f t="shared" si="543"/>
        <v>17</v>
      </c>
      <c r="CK34">
        <f t="shared" si="544"/>
        <v>83</v>
      </c>
      <c r="CL34">
        <f t="shared" si="545"/>
        <v>139</v>
      </c>
      <c r="CM34">
        <f t="shared" si="546"/>
        <v>0</v>
      </c>
      <c r="CN34">
        <f t="shared" si="547"/>
        <v>113</v>
      </c>
      <c r="CO34">
        <f t="shared" si="548"/>
        <v>201</v>
      </c>
      <c r="CP34">
        <f t="shared" si="549"/>
        <v>47</v>
      </c>
      <c r="CQ34">
        <f t="shared" si="550"/>
        <v>126</v>
      </c>
      <c r="CR34">
        <f t="shared" si="551"/>
        <v>0</v>
      </c>
      <c r="CS34">
        <f t="shared" si="552"/>
        <v>239</v>
      </c>
      <c r="CT34">
        <f t="shared" si="553"/>
        <v>169</v>
      </c>
      <c r="CU34">
        <f t="shared" si="554"/>
        <v>142</v>
      </c>
      <c r="CV34">
        <f t="shared" si="555"/>
        <v>139</v>
      </c>
      <c r="CW34">
        <f t="shared" si="556"/>
        <v>66</v>
      </c>
      <c r="CX34">
        <f t="shared" si="557"/>
        <v>99</v>
      </c>
      <c r="CY34">
        <f t="shared" si="558"/>
        <v>149</v>
      </c>
      <c r="CZ34">
        <f t="shared" si="559"/>
        <v>239</v>
      </c>
      <c r="DA34">
        <f t="shared" si="560"/>
        <v>198</v>
      </c>
      <c r="DB34">
        <f t="shared" si="561"/>
        <v>102</v>
      </c>
      <c r="DC34">
        <f t="shared" si="562"/>
        <v>219</v>
      </c>
      <c r="DD34">
        <f t="shared" si="563"/>
        <v>118</v>
      </c>
      <c r="DE34">
        <f t="shared" si="564"/>
        <v>181</v>
      </c>
      <c r="DF34">
        <f t="shared" si="565"/>
        <v>107</v>
      </c>
      <c r="DG34">
        <f t="shared" si="566"/>
        <v>153</v>
      </c>
      <c r="DH34">
        <f t="shared" si="567"/>
        <v>202</v>
      </c>
      <c r="DI34">
        <f t="shared" si="568"/>
        <v>180</v>
      </c>
      <c r="DJ34">
        <f t="shared" si="569"/>
        <v>105</v>
      </c>
      <c r="DK34">
        <f t="shared" si="570"/>
        <v>85</v>
      </c>
      <c r="DL34">
        <f t="shared" si="571"/>
        <v>206</v>
      </c>
      <c r="DM34">
        <f t="shared" si="572"/>
        <v>143</v>
      </c>
      <c r="DN34">
        <f t="shared" si="573"/>
        <v>152</v>
      </c>
      <c r="DO34">
        <f t="shared" si="574"/>
        <v>139</v>
      </c>
      <c r="DP34">
        <f t="shared" si="575"/>
        <v>159</v>
      </c>
      <c r="DQ34">
        <f t="shared" si="576"/>
        <v>185</v>
      </c>
      <c r="DR34">
        <f t="shared" si="577"/>
        <v>91</v>
      </c>
      <c r="DS34">
        <f t="shared" si="578"/>
        <v>158</v>
      </c>
      <c r="DT34">
        <f t="shared" si="579"/>
        <v>96</v>
      </c>
      <c r="DU34">
        <f t="shared" si="580"/>
        <v>125</v>
      </c>
      <c r="DV34">
        <f t="shared" si="581"/>
        <v>155</v>
      </c>
      <c r="DW34">
        <f t="shared" si="582"/>
        <v>153</v>
      </c>
      <c r="DX34">
        <f t="shared" si="583"/>
        <v>0</v>
      </c>
      <c r="DY34">
        <f t="shared" si="584"/>
        <v>318</v>
      </c>
      <c r="DZ34">
        <f t="shared" si="585"/>
        <v>83</v>
      </c>
      <c r="EA34">
        <f t="shared" si="586"/>
        <v>104</v>
      </c>
      <c r="EB34">
        <f t="shared" si="587"/>
        <v>122</v>
      </c>
      <c r="EC34">
        <f t="shared" si="588"/>
        <v>112</v>
      </c>
      <c r="ED34">
        <f t="shared" si="589"/>
        <v>129</v>
      </c>
      <c r="EE34">
        <f t="shared" si="590"/>
        <v>131</v>
      </c>
      <c r="EF34">
        <f t="shared" si="591"/>
        <v>65</v>
      </c>
      <c r="EG34">
        <f t="shared" si="592"/>
        <v>111</v>
      </c>
      <c r="EH34">
        <f t="shared" si="593"/>
        <v>224</v>
      </c>
      <c r="EI34">
        <f t="shared" si="594"/>
        <v>116</v>
      </c>
      <c r="EJ34">
        <f t="shared" si="595"/>
        <v>213</v>
      </c>
      <c r="EK34">
        <f t="shared" si="596"/>
        <v>319</v>
      </c>
      <c r="EL34">
        <f t="shared" si="597"/>
        <v>128</v>
      </c>
      <c r="EM34">
        <f t="shared" si="598"/>
        <v>140</v>
      </c>
      <c r="EN34">
        <f t="shared" si="599"/>
        <v>122</v>
      </c>
      <c r="EO34">
        <f t="shared" si="600"/>
        <v>43</v>
      </c>
      <c r="EP34">
        <f t="shared" si="601"/>
        <v>145</v>
      </c>
      <c r="EQ34">
        <f t="shared" si="602"/>
        <v>117</v>
      </c>
      <c r="ER34">
        <f t="shared" si="603"/>
        <v>159</v>
      </c>
      <c r="ES34">
        <f t="shared" si="604"/>
        <v>95</v>
      </c>
      <c r="ET34">
        <f t="shared" si="605"/>
        <v>102</v>
      </c>
      <c r="EU34">
        <f t="shared" si="606"/>
        <v>122</v>
      </c>
      <c r="EV34">
        <f t="shared" si="607"/>
        <v>88</v>
      </c>
      <c r="EW34">
        <f t="shared" si="608"/>
        <v>132</v>
      </c>
      <c r="EX34">
        <f t="shared" si="609"/>
        <v>88</v>
      </c>
      <c r="EY34">
        <f t="shared" si="610"/>
        <v>107</v>
      </c>
      <c r="EZ34">
        <f t="shared" si="611"/>
        <v>170</v>
      </c>
      <c r="FA34">
        <f t="shared" si="612"/>
        <v>135</v>
      </c>
      <c r="FB34">
        <f t="shared" si="613"/>
        <v>129</v>
      </c>
      <c r="FC34">
        <f t="shared" si="614"/>
        <v>144</v>
      </c>
      <c r="FD34">
        <f t="shared" si="615"/>
        <v>152</v>
      </c>
      <c r="FE34">
        <f t="shared" si="616"/>
        <v>202</v>
      </c>
      <c r="FF34">
        <f t="shared" si="617"/>
        <v>216</v>
      </c>
      <c r="FG34">
        <f t="shared" si="618"/>
        <v>211</v>
      </c>
      <c r="FH34">
        <f t="shared" si="619"/>
        <v>190</v>
      </c>
      <c r="FI34">
        <f t="shared" si="620"/>
        <v>173</v>
      </c>
      <c r="FJ34">
        <f t="shared" si="621"/>
        <v>165</v>
      </c>
      <c r="FK34">
        <f t="shared" si="622"/>
        <v>129</v>
      </c>
      <c r="FL34">
        <f t="shared" si="623"/>
        <v>244</v>
      </c>
      <c r="FM34">
        <f t="shared" si="624"/>
        <v>256</v>
      </c>
      <c r="FN34">
        <f t="shared" si="625"/>
        <v>287</v>
      </c>
      <c r="FO34">
        <f t="shared" si="626"/>
        <v>193</v>
      </c>
      <c r="FP34">
        <f t="shared" si="627"/>
        <v>251</v>
      </c>
      <c r="FQ34">
        <f t="shared" si="628"/>
        <v>220</v>
      </c>
      <c r="FR34">
        <f t="shared" si="629"/>
        <v>290</v>
      </c>
      <c r="FS34">
        <f t="shared" si="630"/>
        <v>234</v>
      </c>
      <c r="FT34">
        <f t="shared" si="631"/>
        <v>298</v>
      </c>
      <c r="FU34">
        <f t="shared" si="632"/>
        <v>224</v>
      </c>
      <c r="FV34">
        <f t="shared" si="633"/>
        <v>255</v>
      </c>
      <c r="FW34">
        <f t="shared" si="634"/>
        <v>263</v>
      </c>
      <c r="FX34">
        <f t="shared" si="635"/>
        <v>223</v>
      </c>
      <c r="FY34">
        <f t="shared" si="636"/>
        <v>327</v>
      </c>
      <c r="FZ34">
        <f t="shared" si="637"/>
        <v>297</v>
      </c>
      <c r="GA34">
        <f t="shared" si="638"/>
        <v>318</v>
      </c>
      <c r="GB34">
        <f t="shared" si="639"/>
        <v>280</v>
      </c>
      <c r="GC34">
        <f t="shared" si="640"/>
        <v>235</v>
      </c>
      <c r="GD34">
        <f t="shared" si="641"/>
        <v>244</v>
      </c>
      <c r="GE34">
        <f t="shared" si="642"/>
        <v>302</v>
      </c>
      <c r="GF34">
        <f t="shared" si="643"/>
        <v>311</v>
      </c>
      <c r="GG34">
        <f t="shared" si="644"/>
        <v>335</v>
      </c>
      <c r="GH34">
        <f t="shared" si="645"/>
        <v>312</v>
      </c>
      <c r="GI34">
        <f t="shared" si="646"/>
        <v>313</v>
      </c>
      <c r="GJ34">
        <f t="shared" si="647"/>
        <v>254</v>
      </c>
      <c r="GK34">
        <f t="shared" si="648"/>
        <v>460</v>
      </c>
      <c r="GL34">
        <f t="shared" si="649"/>
        <v>289</v>
      </c>
      <c r="GM34">
        <f t="shared" si="650"/>
        <v>345</v>
      </c>
      <c r="GN34">
        <f t="shared" si="651"/>
        <v>252</v>
      </c>
      <c r="GO34">
        <f t="shared" si="652"/>
        <v>212</v>
      </c>
      <c r="GP34">
        <v>1</v>
      </c>
      <c r="GR34">
        <f t="array" ref="GR34">MAX(IF(ISNA(G34:GO34),"",G34:GO34))</f>
        <v>460</v>
      </c>
      <c r="GS34">
        <f t="shared" ca="1" si="171"/>
        <v>173</v>
      </c>
      <c r="GT34">
        <f t="shared" ca="1" si="156"/>
        <v>21340</v>
      </c>
      <c r="GU34" s="50">
        <f t="shared" ca="1" si="172"/>
        <v>8.1068416119962506E-3</v>
      </c>
      <c r="GV34" s="50">
        <f t="shared" ca="1" si="233"/>
        <v>2632344.5086705205</v>
      </c>
      <c r="GW34" s="50">
        <f t="shared" ca="1" si="234"/>
        <v>3.079703885754169E-9</v>
      </c>
      <c r="GX34" s="50">
        <f t="shared" ca="1" si="235"/>
        <v>854739483509111</v>
      </c>
      <c r="GY34" s="50">
        <f t="shared" ca="1" si="236"/>
        <v>3.6030907021055396E-24</v>
      </c>
      <c r="GZ34" s="50">
        <f t="shared" ca="1" si="237"/>
        <v>2.3722397080085344E+38</v>
      </c>
      <c r="HA34" s="50">
        <f t="shared" ca="1" si="209"/>
        <v>1.518856079316828E-62</v>
      </c>
      <c r="HB34" s="50">
        <f t="shared" ca="1" si="210"/>
        <v>1.5618594416631976E+100</v>
      </c>
      <c r="HC34" s="50">
        <f t="shared" ca="1" si="211"/>
        <v>9.7246656056285316E-163</v>
      </c>
      <c r="HD34" s="50">
        <f t="shared" ca="1" si="212"/>
        <v>1.6060803579294389E+262</v>
      </c>
      <c r="HE34" s="50">
        <f t="shared" ca="1" si="213"/>
        <v>0</v>
      </c>
      <c r="HF34" s="50" t="e">
        <f t="shared" ca="1" si="214"/>
        <v>#DIV/0!</v>
      </c>
      <c r="HG34" s="50" t="e">
        <f t="shared" ca="1" si="215"/>
        <v>#DIV/0!</v>
      </c>
      <c r="HH34" s="50" t="e">
        <f t="shared" ca="1" si="216"/>
        <v>#DIV/0!</v>
      </c>
      <c r="HI34" s="50" t="e">
        <f t="shared" ca="1" si="217"/>
        <v>#DIV/0!</v>
      </c>
      <c r="HJ34" s="50" t="e">
        <f t="shared" ca="1" si="218"/>
        <v>#DIV/0!</v>
      </c>
      <c r="HK34" s="50" t="e">
        <f t="shared" ca="1" si="219"/>
        <v>#DIV/0!</v>
      </c>
      <c r="HL34" s="50" t="e">
        <f t="shared" ca="1" si="220"/>
        <v>#DIV/0!</v>
      </c>
      <c r="HM34" s="50" t="e">
        <f t="shared" ca="1" si="221"/>
        <v>#DIV/0!</v>
      </c>
      <c r="HN34" s="50" t="e">
        <f t="shared" ca="1" si="222"/>
        <v>#DIV/0!</v>
      </c>
      <c r="HO34" s="50" t="e">
        <f t="shared" ca="1" si="223"/>
        <v>#DIV/0!</v>
      </c>
      <c r="HP34" s="50" t="e">
        <f t="shared" ca="1" si="224"/>
        <v>#DIV/0!</v>
      </c>
      <c r="HQ34" s="50" t="e">
        <f t="shared" ca="1" si="225"/>
        <v>#DIV/0!</v>
      </c>
      <c r="HR34" s="50" t="e">
        <f t="shared" ca="1" si="226"/>
        <v>#DIV/0!</v>
      </c>
      <c r="HS34" s="50" t="e">
        <f t="shared" ca="1" si="227"/>
        <v>#DIV/0!</v>
      </c>
      <c r="HT34" s="50" t="e">
        <f t="shared" ca="1" si="228"/>
        <v>#DIV/0!</v>
      </c>
    </row>
    <row r="35" spans="2:228" ht="25.05" customHeight="1" x14ac:dyDescent="0.55000000000000004">
      <c r="B35" s="7">
        <v>241</v>
      </c>
      <c r="C35">
        <v>244</v>
      </c>
      <c r="D35" s="100">
        <f t="shared" ca="1" si="158"/>
        <v>5.3831987533644989E-3</v>
      </c>
      <c r="E35" s="13" t="str">
        <f t="shared" si="89"/>
        <v>West Virginia</v>
      </c>
      <c r="F35" s="13">
        <f t="shared" si="90"/>
        <v>0</v>
      </c>
      <c r="G35" s="13">
        <f t="shared" si="462"/>
        <v>0</v>
      </c>
      <c r="H35" s="13">
        <f t="shared" si="463"/>
        <v>0</v>
      </c>
      <c r="I35" s="13">
        <f t="shared" si="464"/>
        <v>0</v>
      </c>
      <c r="J35" s="13">
        <f t="shared" si="465"/>
        <v>0</v>
      </c>
      <c r="K35" s="13">
        <f t="shared" si="466"/>
        <v>0</v>
      </c>
      <c r="L35" s="13">
        <f t="shared" si="467"/>
        <v>0</v>
      </c>
      <c r="M35" s="13">
        <f t="shared" si="468"/>
        <v>0</v>
      </c>
      <c r="N35" s="13">
        <f t="shared" si="469"/>
        <v>0</v>
      </c>
      <c r="O35" s="13">
        <f t="shared" si="470"/>
        <v>0</v>
      </c>
      <c r="P35" s="13">
        <f t="shared" si="471"/>
        <v>0</v>
      </c>
      <c r="Q35" s="13">
        <f t="shared" si="472"/>
        <v>0</v>
      </c>
      <c r="R35" s="13">
        <f t="shared" si="473"/>
        <v>0</v>
      </c>
      <c r="S35" s="13">
        <f t="shared" si="474"/>
        <v>0</v>
      </c>
      <c r="T35" s="13">
        <f t="shared" si="475"/>
        <v>0</v>
      </c>
      <c r="U35" s="13">
        <f t="shared" si="476"/>
        <v>0</v>
      </c>
      <c r="V35">
        <f t="shared" si="477"/>
        <v>0</v>
      </c>
      <c r="W35">
        <f t="shared" si="478"/>
        <v>0</v>
      </c>
      <c r="X35">
        <f t="shared" si="479"/>
        <v>0</v>
      </c>
      <c r="Y35">
        <f t="shared" si="480"/>
        <v>0</v>
      </c>
      <c r="Z35">
        <f t="shared" si="481"/>
        <v>0</v>
      </c>
      <c r="AA35">
        <f t="shared" si="482"/>
        <v>0</v>
      </c>
      <c r="AB35">
        <f t="shared" si="483"/>
        <v>0</v>
      </c>
      <c r="AC35">
        <f t="shared" si="484"/>
        <v>0</v>
      </c>
      <c r="AD35">
        <f t="shared" si="485"/>
        <v>0</v>
      </c>
      <c r="AE35">
        <f t="shared" si="486"/>
        <v>0</v>
      </c>
      <c r="AF35">
        <f t="shared" si="487"/>
        <v>0</v>
      </c>
      <c r="AG35">
        <f t="shared" si="488"/>
        <v>0</v>
      </c>
      <c r="AH35">
        <f t="shared" si="489"/>
        <v>0</v>
      </c>
      <c r="AI35">
        <f t="shared" si="490"/>
        <v>0</v>
      </c>
      <c r="AJ35">
        <f t="shared" si="491"/>
        <v>0</v>
      </c>
      <c r="AK35">
        <f t="shared" si="492"/>
        <v>0</v>
      </c>
      <c r="AL35">
        <f t="shared" si="493"/>
        <v>0</v>
      </c>
      <c r="AM35">
        <f t="shared" si="494"/>
        <v>0</v>
      </c>
      <c r="AN35">
        <f t="shared" si="495"/>
        <v>0</v>
      </c>
      <c r="AO35">
        <f t="shared" si="496"/>
        <v>0</v>
      </c>
      <c r="AP35">
        <f t="shared" si="497"/>
        <v>0</v>
      </c>
      <c r="AQ35">
        <f t="shared" si="498"/>
        <v>0</v>
      </c>
      <c r="AR35">
        <f t="shared" si="499"/>
        <v>0</v>
      </c>
      <c r="AS35">
        <f t="shared" si="500"/>
        <v>0</v>
      </c>
      <c r="AT35">
        <f t="shared" si="501"/>
        <v>0</v>
      </c>
      <c r="AU35">
        <f t="shared" si="502"/>
        <v>0</v>
      </c>
      <c r="AV35">
        <f t="shared" si="503"/>
        <v>0</v>
      </c>
      <c r="AW35">
        <f t="shared" si="504"/>
        <v>0</v>
      </c>
      <c r="AX35">
        <f t="shared" si="505"/>
        <v>0</v>
      </c>
      <c r="AY35">
        <f t="shared" si="506"/>
        <v>0</v>
      </c>
      <c r="AZ35">
        <f t="shared" si="507"/>
        <v>0</v>
      </c>
      <c r="BA35">
        <f t="shared" si="508"/>
        <v>0</v>
      </c>
      <c r="BB35">
        <f t="shared" si="509"/>
        <v>0</v>
      </c>
      <c r="BC35">
        <f t="shared" si="510"/>
        <v>0</v>
      </c>
      <c r="BD35">
        <f t="shared" si="511"/>
        <v>0</v>
      </c>
      <c r="BE35">
        <f t="shared" si="512"/>
        <v>0</v>
      </c>
      <c r="BF35">
        <f t="shared" si="513"/>
        <v>0</v>
      </c>
      <c r="BG35">
        <f t="shared" si="514"/>
        <v>0</v>
      </c>
      <c r="BH35">
        <f t="shared" si="515"/>
        <v>0</v>
      </c>
      <c r="BI35">
        <f t="shared" si="516"/>
        <v>0</v>
      </c>
      <c r="BJ35">
        <f t="shared" si="517"/>
        <v>1</v>
      </c>
      <c r="BK35">
        <f t="shared" si="518"/>
        <v>1</v>
      </c>
      <c r="BL35">
        <f t="shared" si="519"/>
        <v>6</v>
      </c>
      <c r="BM35">
        <f t="shared" si="520"/>
        <v>4</v>
      </c>
      <c r="BN35">
        <f t="shared" si="521"/>
        <v>4</v>
      </c>
      <c r="BO35">
        <f t="shared" si="522"/>
        <v>0</v>
      </c>
      <c r="BP35">
        <f t="shared" si="523"/>
        <v>6</v>
      </c>
      <c r="BQ35">
        <f t="shared" si="524"/>
        <v>17</v>
      </c>
      <c r="BR35">
        <f t="shared" si="525"/>
        <v>13</v>
      </c>
      <c r="BS35">
        <f t="shared" si="526"/>
        <v>24</v>
      </c>
      <c r="BT35">
        <f t="shared" si="527"/>
        <v>20</v>
      </c>
      <c r="BU35">
        <f t="shared" si="528"/>
        <v>17</v>
      </c>
      <c r="BV35">
        <f t="shared" si="529"/>
        <v>32</v>
      </c>
      <c r="BW35">
        <f t="shared" si="530"/>
        <v>17</v>
      </c>
      <c r="BX35">
        <f t="shared" si="531"/>
        <v>29</v>
      </c>
      <c r="BY35">
        <f t="shared" si="532"/>
        <v>25</v>
      </c>
      <c r="BZ35">
        <f t="shared" si="533"/>
        <v>21</v>
      </c>
      <c r="CA35">
        <f t="shared" si="534"/>
        <v>45</v>
      </c>
      <c r="CB35">
        <f t="shared" si="535"/>
        <v>42</v>
      </c>
      <c r="CC35">
        <f t="shared" si="536"/>
        <v>21</v>
      </c>
      <c r="CD35">
        <f t="shared" si="537"/>
        <v>67</v>
      </c>
      <c r="CE35">
        <f t="shared" si="538"/>
        <v>71</v>
      </c>
      <c r="CF35">
        <f t="shared" si="539"/>
        <v>31</v>
      </c>
      <c r="CG35">
        <f t="shared" si="540"/>
        <v>60</v>
      </c>
      <c r="CH35">
        <f t="shared" si="541"/>
        <v>3</v>
      </c>
      <c r="CI35">
        <f t="shared" si="542"/>
        <v>16</v>
      </c>
      <c r="CJ35">
        <f t="shared" si="543"/>
        <v>18</v>
      </c>
      <c r="CK35">
        <f t="shared" si="544"/>
        <v>29</v>
      </c>
      <c r="CL35">
        <f t="shared" si="545"/>
        <v>62</v>
      </c>
      <c r="CM35">
        <f t="shared" si="546"/>
        <v>26</v>
      </c>
      <c r="CN35">
        <f t="shared" si="547"/>
        <v>47</v>
      </c>
      <c r="CO35">
        <f t="shared" si="548"/>
        <v>10</v>
      </c>
      <c r="CP35">
        <f t="shared" si="549"/>
        <v>105</v>
      </c>
      <c r="CQ35">
        <f t="shared" si="550"/>
        <v>12</v>
      </c>
      <c r="CR35">
        <f t="shared" si="551"/>
        <v>6</v>
      </c>
      <c r="CS35">
        <f t="shared" si="552"/>
        <v>31</v>
      </c>
      <c r="CT35">
        <f t="shared" si="553"/>
        <v>42</v>
      </c>
      <c r="CU35">
        <f t="shared" si="554"/>
        <v>29</v>
      </c>
      <c r="CV35">
        <f t="shared" si="555"/>
        <v>0</v>
      </c>
      <c r="CW35">
        <f t="shared" si="556"/>
        <v>45</v>
      </c>
      <c r="CX35">
        <f t="shared" si="557"/>
        <v>8</v>
      </c>
      <c r="CY35">
        <f t="shared" si="558"/>
        <v>32</v>
      </c>
      <c r="CZ35">
        <f t="shared" si="559"/>
        <v>15</v>
      </c>
      <c r="DA35">
        <f t="shared" si="560"/>
        <v>15</v>
      </c>
      <c r="DB35">
        <f t="shared" si="561"/>
        <v>27</v>
      </c>
      <c r="DC35">
        <f t="shared" si="562"/>
        <v>33</v>
      </c>
      <c r="DD35">
        <f t="shared" si="563"/>
        <v>10</v>
      </c>
      <c r="DE35">
        <f t="shared" si="564"/>
        <v>29</v>
      </c>
      <c r="DF35">
        <f t="shared" si="565"/>
        <v>22</v>
      </c>
      <c r="DG35">
        <f t="shared" si="566"/>
        <v>-4</v>
      </c>
      <c r="DH35">
        <f t="shared" si="567"/>
        <v>45</v>
      </c>
      <c r="DI35">
        <f t="shared" si="568"/>
        <v>36</v>
      </c>
      <c r="DJ35">
        <f t="shared" si="569"/>
        <v>0</v>
      </c>
      <c r="DK35">
        <f t="shared" si="570"/>
        <v>37</v>
      </c>
      <c r="DL35">
        <f t="shared" si="571"/>
        <v>6</v>
      </c>
      <c r="DM35">
        <f t="shared" si="572"/>
        <v>12</v>
      </c>
      <c r="DN35">
        <f t="shared" si="573"/>
        <v>20</v>
      </c>
      <c r="DO35">
        <f t="shared" si="574"/>
        <v>29</v>
      </c>
      <c r="DP35">
        <f t="shared" si="575"/>
        <v>20</v>
      </c>
      <c r="DQ35">
        <f t="shared" si="576"/>
        <v>23</v>
      </c>
      <c r="DR35">
        <f t="shared" si="577"/>
        <v>22</v>
      </c>
      <c r="DS35">
        <f t="shared" si="578"/>
        <v>10</v>
      </c>
      <c r="DT35">
        <f t="shared" si="579"/>
        <v>0</v>
      </c>
      <c r="DU35">
        <f t="shared" si="580"/>
        <v>65</v>
      </c>
      <c r="DV35">
        <f t="shared" si="581"/>
        <v>26</v>
      </c>
      <c r="DW35">
        <f t="shared" si="582"/>
        <v>112</v>
      </c>
      <c r="DX35">
        <f t="shared" si="583"/>
        <v>0</v>
      </c>
      <c r="DY35">
        <f t="shared" si="584"/>
        <v>54</v>
      </c>
      <c r="DZ35">
        <f t="shared" si="585"/>
        <v>15</v>
      </c>
      <c r="EA35">
        <f t="shared" si="586"/>
        <v>0</v>
      </c>
      <c r="EB35">
        <f t="shared" si="587"/>
        <v>125</v>
      </c>
      <c r="EC35">
        <f t="shared" si="588"/>
        <v>36</v>
      </c>
      <c r="ED35">
        <f t="shared" si="589"/>
        <v>16</v>
      </c>
      <c r="EE35">
        <f t="shared" si="590"/>
        <v>38</v>
      </c>
      <c r="EF35">
        <f t="shared" si="591"/>
        <v>21</v>
      </c>
      <c r="EG35">
        <f t="shared" si="592"/>
        <v>18</v>
      </c>
      <c r="EH35">
        <f t="shared" si="593"/>
        <v>28</v>
      </c>
      <c r="EI35">
        <f t="shared" si="594"/>
        <v>21</v>
      </c>
      <c r="EJ35">
        <f t="shared" si="595"/>
        <v>25</v>
      </c>
      <c r="EK35">
        <f t="shared" si="596"/>
        <v>17</v>
      </c>
      <c r="EL35">
        <f t="shared" si="597"/>
        <v>17</v>
      </c>
      <c r="EM35">
        <f t="shared" si="598"/>
        <v>8</v>
      </c>
      <c r="EN35">
        <f t="shared" si="599"/>
        <v>17</v>
      </c>
      <c r="EO35">
        <f t="shared" si="600"/>
        <v>8</v>
      </c>
      <c r="EP35">
        <f t="shared" si="601"/>
        <v>25</v>
      </c>
      <c r="EQ35">
        <f t="shared" si="602"/>
        <v>23</v>
      </c>
      <c r="ER35">
        <f t="shared" si="603"/>
        <v>32</v>
      </c>
      <c r="ES35">
        <f t="shared" si="604"/>
        <v>25</v>
      </c>
      <c r="ET35">
        <f t="shared" si="605"/>
        <v>16</v>
      </c>
      <c r="EU35">
        <f t="shared" si="606"/>
        <v>32</v>
      </c>
      <c r="EV35">
        <f t="shared" si="607"/>
        <v>19</v>
      </c>
      <c r="EW35">
        <f t="shared" si="608"/>
        <v>35</v>
      </c>
      <c r="EX35">
        <f t="shared" si="609"/>
        <v>42</v>
      </c>
      <c r="EY35">
        <f t="shared" si="610"/>
        <v>50</v>
      </c>
      <c r="EZ35">
        <f t="shared" si="611"/>
        <v>32</v>
      </c>
      <c r="FA35">
        <f t="shared" si="612"/>
        <v>33</v>
      </c>
      <c r="FB35">
        <f t="shared" si="613"/>
        <v>19</v>
      </c>
      <c r="FC35">
        <f t="shared" si="614"/>
        <v>41</v>
      </c>
      <c r="FD35">
        <f t="shared" si="615"/>
        <v>38</v>
      </c>
      <c r="FE35">
        <f t="shared" si="616"/>
        <v>63</v>
      </c>
      <c r="FF35">
        <f t="shared" si="617"/>
        <v>36</v>
      </c>
      <c r="FG35">
        <f t="shared" si="618"/>
        <v>52</v>
      </c>
      <c r="FH35">
        <f t="shared" si="619"/>
        <v>50</v>
      </c>
      <c r="FI35">
        <f t="shared" si="620"/>
        <v>38</v>
      </c>
      <c r="FJ35">
        <f t="shared" si="621"/>
        <v>35</v>
      </c>
      <c r="FK35">
        <f t="shared" si="622"/>
        <v>74</v>
      </c>
      <c r="FL35">
        <f t="shared" si="623"/>
        <v>74</v>
      </c>
      <c r="FM35">
        <f t="shared" si="624"/>
        <v>73</v>
      </c>
      <c r="FN35">
        <f t="shared" si="625"/>
        <v>79</v>
      </c>
      <c r="FO35">
        <f t="shared" si="626"/>
        <v>57</v>
      </c>
      <c r="FP35">
        <f t="shared" si="627"/>
        <v>180</v>
      </c>
      <c r="FQ35">
        <f t="shared" si="628"/>
        <v>63</v>
      </c>
      <c r="FR35">
        <f t="shared" si="629"/>
        <v>202</v>
      </c>
      <c r="FS35">
        <f t="shared" si="630"/>
        <v>119</v>
      </c>
      <c r="FT35">
        <f t="shared" si="631"/>
        <v>157</v>
      </c>
      <c r="FU35">
        <f t="shared" si="632"/>
        <v>163</v>
      </c>
      <c r="FV35">
        <f t="shared" si="633"/>
        <v>98</v>
      </c>
      <c r="FW35">
        <f t="shared" si="634"/>
        <v>69</v>
      </c>
      <c r="FX35">
        <f t="shared" si="635"/>
        <v>94</v>
      </c>
      <c r="FY35">
        <f t="shared" si="636"/>
        <v>150</v>
      </c>
      <c r="FZ35">
        <f t="shared" si="637"/>
        <v>100</v>
      </c>
      <c r="GA35">
        <f t="shared" si="638"/>
        <v>126</v>
      </c>
      <c r="GB35">
        <f t="shared" si="639"/>
        <v>111</v>
      </c>
      <c r="GC35">
        <f t="shared" si="640"/>
        <v>96</v>
      </c>
      <c r="GD35">
        <f t="shared" si="641"/>
        <v>94</v>
      </c>
      <c r="GE35">
        <f t="shared" si="642"/>
        <v>88</v>
      </c>
      <c r="GF35">
        <f t="shared" si="643"/>
        <v>40</v>
      </c>
      <c r="GG35">
        <f t="shared" si="644"/>
        <v>240</v>
      </c>
      <c r="GH35">
        <f t="shared" si="645"/>
        <v>201</v>
      </c>
      <c r="GI35">
        <f t="shared" si="646"/>
        <v>122</v>
      </c>
      <c r="GJ35">
        <f t="shared" si="647"/>
        <v>114</v>
      </c>
      <c r="GK35">
        <f t="shared" si="648"/>
        <v>110</v>
      </c>
      <c r="GL35">
        <f t="shared" si="649"/>
        <v>121</v>
      </c>
      <c r="GM35">
        <f t="shared" si="650"/>
        <v>157</v>
      </c>
      <c r="GN35">
        <f t="shared" si="651"/>
        <v>98</v>
      </c>
      <c r="GO35">
        <f t="shared" si="652"/>
        <v>204</v>
      </c>
      <c r="GP35">
        <v>1</v>
      </c>
      <c r="GR35">
        <f t="array" ref="GR35">MAX(IF(ISNA(G35:GO35),"",G35:GO35))</f>
        <v>240</v>
      </c>
      <c r="GS35">
        <f t="shared" ca="1" si="171"/>
        <v>38</v>
      </c>
      <c r="GT35">
        <f t="shared" ref="GT35:GT55" ca="1" si="653">INDEX(_Inf_Data,MATCH($E35,_Inf_Country,0),MATCH(TODAY()-1,_Inf_Day,0))</f>
        <v>7059</v>
      </c>
      <c r="GU35" s="50">
        <f t="shared" ca="1" si="172"/>
        <v>5.3831987533644989E-3</v>
      </c>
      <c r="GV35" s="50">
        <f t="shared" ca="1" si="233"/>
        <v>1311302.1315789474</v>
      </c>
      <c r="GW35" s="50">
        <f t="shared" ca="1" si="234"/>
        <v>4.1052314517955936E-9</v>
      </c>
      <c r="GX35" s="50">
        <f t="shared" ca="1" si="235"/>
        <v>319422216987399.06</v>
      </c>
      <c r="GY35" s="50">
        <f t="shared" ca="1" si="236"/>
        <v>1.2852053593872406E-23</v>
      </c>
      <c r="GZ35" s="50">
        <f t="shared" ca="1" si="237"/>
        <v>2.4853788124544781E+37</v>
      </c>
      <c r="HA35" s="50">
        <f t="shared" ca="1" si="209"/>
        <v>5.1710642777951995E-61</v>
      </c>
      <c r="HB35" s="50">
        <f t="shared" ca="1" si="210"/>
        <v>4.8063197031350304E+97</v>
      </c>
      <c r="HC35" s="50">
        <f t="shared" ca="1" si="211"/>
        <v>1.0758885378395149E-158</v>
      </c>
      <c r="HD35" s="50">
        <f t="shared" ca="1" si="212"/>
        <v>4.4673026378611405E+255</v>
      </c>
      <c r="HE35" s="50">
        <f t="shared" ca="1" si="213"/>
        <v>0</v>
      </c>
      <c r="HF35" s="50" t="e">
        <f t="shared" ca="1" si="214"/>
        <v>#DIV/0!</v>
      </c>
      <c r="HG35" s="50" t="e">
        <f t="shared" ca="1" si="215"/>
        <v>#DIV/0!</v>
      </c>
      <c r="HH35" s="50" t="e">
        <f t="shared" ca="1" si="216"/>
        <v>#DIV/0!</v>
      </c>
      <c r="HI35" s="50" t="e">
        <f t="shared" ca="1" si="217"/>
        <v>#DIV/0!</v>
      </c>
      <c r="HJ35" s="50" t="e">
        <f t="shared" ca="1" si="218"/>
        <v>#DIV/0!</v>
      </c>
      <c r="HK35" s="50" t="e">
        <f t="shared" ca="1" si="219"/>
        <v>#DIV/0!</v>
      </c>
      <c r="HL35" s="50" t="e">
        <f t="shared" ca="1" si="220"/>
        <v>#DIV/0!</v>
      </c>
      <c r="HM35" s="50" t="e">
        <f t="shared" ca="1" si="221"/>
        <v>#DIV/0!</v>
      </c>
      <c r="HN35" s="50" t="e">
        <f t="shared" ca="1" si="222"/>
        <v>#DIV/0!</v>
      </c>
      <c r="HO35" s="50" t="e">
        <f t="shared" ca="1" si="223"/>
        <v>#DIV/0!</v>
      </c>
      <c r="HP35" s="50" t="e">
        <f t="shared" ca="1" si="224"/>
        <v>#DIV/0!</v>
      </c>
      <c r="HQ35" s="50" t="e">
        <f t="shared" ca="1" si="225"/>
        <v>#DIV/0!</v>
      </c>
      <c r="HR35" s="50" t="e">
        <f t="shared" ca="1" si="226"/>
        <v>#DIV/0!</v>
      </c>
      <c r="HS35" s="50" t="e">
        <f t="shared" ca="1" si="227"/>
        <v>#DIV/0!</v>
      </c>
      <c r="HT35" s="50" t="e">
        <f t="shared" ca="1" si="228"/>
        <v>#DIV/0!</v>
      </c>
    </row>
    <row r="36" spans="2:228" ht="25.05" customHeight="1" x14ac:dyDescent="0.55000000000000004">
      <c r="B36" s="7">
        <v>202</v>
      </c>
      <c r="C36">
        <v>196</v>
      </c>
      <c r="D36" s="100">
        <f t="shared" ref="D36:D55" ca="1" si="654">GU36</f>
        <v>6.1873895109015907E-3</v>
      </c>
      <c r="E36" s="13" t="str">
        <f t="shared" si="89"/>
        <v>Alaska</v>
      </c>
      <c r="F36" s="13">
        <f t="shared" si="90"/>
        <v>0</v>
      </c>
      <c r="G36" s="13">
        <f t="shared" si="462"/>
        <v>0</v>
      </c>
      <c r="H36" s="13">
        <f t="shared" si="463"/>
        <v>0</v>
      </c>
      <c r="I36" s="13">
        <f t="shared" si="464"/>
        <v>0</v>
      </c>
      <c r="J36" s="13">
        <f t="shared" si="465"/>
        <v>0</v>
      </c>
      <c r="K36" s="13">
        <f t="shared" si="466"/>
        <v>0</v>
      </c>
      <c r="L36" s="13">
        <f t="shared" si="467"/>
        <v>0</v>
      </c>
      <c r="M36" s="13">
        <f t="shared" si="468"/>
        <v>0</v>
      </c>
      <c r="N36" s="13">
        <f t="shared" si="469"/>
        <v>0</v>
      </c>
      <c r="O36" s="13">
        <f t="shared" si="470"/>
        <v>0</v>
      </c>
      <c r="P36" s="13">
        <f t="shared" si="471"/>
        <v>0</v>
      </c>
      <c r="Q36" s="13">
        <f t="shared" si="472"/>
        <v>0</v>
      </c>
      <c r="R36" s="13">
        <f t="shared" si="473"/>
        <v>0</v>
      </c>
      <c r="S36" s="13">
        <f t="shared" si="474"/>
        <v>0</v>
      </c>
      <c r="T36" s="13">
        <f t="shared" si="475"/>
        <v>0</v>
      </c>
      <c r="U36" s="13">
        <f t="shared" si="476"/>
        <v>0</v>
      </c>
      <c r="V36">
        <f t="shared" si="477"/>
        <v>0</v>
      </c>
      <c r="W36">
        <f t="shared" si="478"/>
        <v>0</v>
      </c>
      <c r="X36">
        <f t="shared" si="479"/>
        <v>0</v>
      </c>
      <c r="Y36">
        <f t="shared" si="480"/>
        <v>0</v>
      </c>
      <c r="Z36">
        <f t="shared" si="481"/>
        <v>0</v>
      </c>
      <c r="AA36">
        <f t="shared" si="482"/>
        <v>0</v>
      </c>
      <c r="AB36">
        <f t="shared" si="483"/>
        <v>0</v>
      </c>
      <c r="AC36">
        <f t="shared" si="484"/>
        <v>0</v>
      </c>
      <c r="AD36">
        <f t="shared" si="485"/>
        <v>0</v>
      </c>
      <c r="AE36">
        <f t="shared" si="486"/>
        <v>0</v>
      </c>
      <c r="AF36">
        <f t="shared" si="487"/>
        <v>0</v>
      </c>
      <c r="AG36">
        <f t="shared" si="488"/>
        <v>0</v>
      </c>
      <c r="AH36">
        <f t="shared" si="489"/>
        <v>0</v>
      </c>
      <c r="AI36">
        <f t="shared" si="490"/>
        <v>0</v>
      </c>
      <c r="AJ36">
        <f t="shared" si="491"/>
        <v>0</v>
      </c>
      <c r="AK36">
        <f t="shared" si="492"/>
        <v>0</v>
      </c>
      <c r="AL36">
        <f t="shared" si="493"/>
        <v>0</v>
      </c>
      <c r="AM36">
        <f t="shared" si="494"/>
        <v>0</v>
      </c>
      <c r="AN36">
        <f t="shared" si="495"/>
        <v>0</v>
      </c>
      <c r="AO36">
        <f t="shared" si="496"/>
        <v>0</v>
      </c>
      <c r="AP36">
        <f t="shared" si="497"/>
        <v>0</v>
      </c>
      <c r="AQ36">
        <f t="shared" si="498"/>
        <v>0</v>
      </c>
      <c r="AR36">
        <f t="shared" si="499"/>
        <v>0</v>
      </c>
      <c r="AS36">
        <f t="shared" si="500"/>
        <v>0</v>
      </c>
      <c r="AT36">
        <f t="shared" si="501"/>
        <v>0</v>
      </c>
      <c r="AU36">
        <f t="shared" si="502"/>
        <v>0</v>
      </c>
      <c r="AV36">
        <f t="shared" si="503"/>
        <v>0</v>
      </c>
      <c r="AW36">
        <f t="shared" si="504"/>
        <v>0</v>
      </c>
      <c r="AX36">
        <f t="shared" si="505"/>
        <v>0</v>
      </c>
      <c r="AY36">
        <f t="shared" si="506"/>
        <v>0</v>
      </c>
      <c r="AZ36">
        <f t="shared" si="507"/>
        <v>0</v>
      </c>
      <c r="BA36">
        <f t="shared" si="508"/>
        <v>0</v>
      </c>
      <c r="BB36">
        <f t="shared" si="509"/>
        <v>0</v>
      </c>
      <c r="BC36">
        <f t="shared" si="510"/>
        <v>0</v>
      </c>
      <c r="BD36">
        <f t="shared" si="511"/>
        <v>0</v>
      </c>
      <c r="BE36">
        <f t="shared" si="512"/>
        <v>1</v>
      </c>
      <c r="BF36">
        <f t="shared" si="513"/>
        <v>0</v>
      </c>
      <c r="BG36">
        <f t="shared" si="514"/>
        <v>0</v>
      </c>
      <c r="BH36">
        <f t="shared" si="515"/>
        <v>0</v>
      </c>
      <c r="BI36">
        <f t="shared" si="516"/>
        <v>2</v>
      </c>
      <c r="BJ36">
        <f t="shared" si="517"/>
        <v>2</v>
      </c>
      <c r="BK36">
        <f t="shared" si="518"/>
        <v>3</v>
      </c>
      <c r="BL36">
        <f t="shared" si="519"/>
        <v>3</v>
      </c>
      <c r="BM36">
        <f t="shared" si="520"/>
        <v>2</v>
      </c>
      <c r="BN36">
        <f t="shared" si="521"/>
        <v>5</v>
      </c>
      <c r="BO36">
        <f t="shared" si="522"/>
        <v>12</v>
      </c>
      <c r="BP36">
        <f t="shared" si="523"/>
        <v>4</v>
      </c>
      <c r="BQ36">
        <f t="shared" si="524"/>
        <v>7</v>
      </c>
      <c r="BR36">
        <f t="shared" si="525"/>
        <v>15</v>
      </c>
      <c r="BS36">
        <f t="shared" si="526"/>
        <v>2</v>
      </c>
      <c r="BT36">
        <f t="shared" si="527"/>
        <v>27</v>
      </c>
      <c r="BU36">
        <f t="shared" si="528"/>
        <v>17</v>
      </c>
      <c r="BV36">
        <f t="shared" si="529"/>
        <v>12</v>
      </c>
      <c r="BW36">
        <f t="shared" si="530"/>
        <v>5</v>
      </c>
      <c r="BX36">
        <f t="shared" si="531"/>
        <v>13</v>
      </c>
      <c r="BY36">
        <f t="shared" si="532"/>
        <v>11</v>
      </c>
      <c r="BZ36">
        <f t="shared" si="533"/>
        <v>14</v>
      </c>
      <c r="CA36">
        <f t="shared" si="534"/>
        <v>14</v>
      </c>
      <c r="CB36">
        <f t="shared" si="535"/>
        <v>14</v>
      </c>
      <c r="CC36">
        <f t="shared" si="536"/>
        <v>5</v>
      </c>
      <c r="CD36">
        <f t="shared" si="537"/>
        <v>23</v>
      </c>
      <c r="CE36">
        <f t="shared" si="538"/>
        <v>13</v>
      </c>
      <c r="CF36">
        <f t="shared" si="539"/>
        <v>9</v>
      </c>
      <c r="CG36">
        <f t="shared" si="540"/>
        <v>11</v>
      </c>
      <c r="CH36">
        <f t="shared" si="541"/>
        <v>11</v>
      </c>
      <c r="CI36">
        <f t="shared" si="542"/>
        <v>15</v>
      </c>
      <c r="CJ36">
        <f t="shared" si="543"/>
        <v>5</v>
      </c>
      <c r="CK36">
        <f t="shared" si="544"/>
        <v>8</v>
      </c>
      <c r="CL36">
        <f t="shared" si="545"/>
        <v>8</v>
      </c>
      <c r="CM36">
        <f t="shared" si="546"/>
        <v>7</v>
      </c>
      <c r="CN36">
        <f t="shared" si="547"/>
        <v>9</v>
      </c>
      <c r="CO36">
        <f t="shared" si="548"/>
        <v>5</v>
      </c>
      <c r="CP36">
        <f t="shared" si="549"/>
        <v>5</v>
      </c>
      <c r="CQ36">
        <f t="shared" si="550"/>
        <v>2</v>
      </c>
      <c r="CR36">
        <f t="shared" si="551"/>
        <v>8</v>
      </c>
      <c r="CS36">
        <f t="shared" si="552"/>
        <v>6</v>
      </c>
      <c r="CT36">
        <f t="shared" si="553"/>
        <v>2</v>
      </c>
      <c r="CU36">
        <f t="shared" si="554"/>
        <v>2</v>
      </c>
      <c r="CV36">
        <f t="shared" si="555"/>
        <v>0</v>
      </c>
      <c r="CW36">
        <f t="shared" si="556"/>
        <v>1</v>
      </c>
      <c r="CX36">
        <f t="shared" si="557"/>
        <v>5</v>
      </c>
      <c r="CY36">
        <f t="shared" si="558"/>
        <v>6</v>
      </c>
      <c r="CZ36">
        <f t="shared" si="559"/>
        <v>4</v>
      </c>
      <c r="DA36">
        <f t="shared" si="560"/>
        <v>0</v>
      </c>
      <c r="DB36">
        <f t="shared" si="561"/>
        <v>9</v>
      </c>
      <c r="DC36">
        <f t="shared" si="562"/>
        <v>1</v>
      </c>
      <c r="DD36">
        <f t="shared" si="563"/>
        <v>3</v>
      </c>
      <c r="DE36">
        <f t="shared" si="564"/>
        <v>2</v>
      </c>
      <c r="DF36">
        <f t="shared" si="565"/>
        <v>1</v>
      </c>
      <c r="DG36">
        <f t="shared" si="566"/>
        <v>1</v>
      </c>
      <c r="DH36">
        <f t="shared" si="567"/>
        <v>2</v>
      </c>
      <c r="DI36">
        <f t="shared" si="568"/>
        <v>3</v>
      </c>
      <c r="DJ36">
        <f t="shared" si="569"/>
        <v>1</v>
      </c>
      <c r="DK36">
        <f t="shared" si="570"/>
        <v>1</v>
      </c>
      <c r="DL36">
        <f t="shared" si="571"/>
        <v>0</v>
      </c>
      <c r="DM36">
        <f t="shared" si="572"/>
        <v>4</v>
      </c>
      <c r="DN36">
        <f t="shared" si="573"/>
        <v>0</v>
      </c>
      <c r="DO36">
        <f t="shared" si="574"/>
        <v>0</v>
      </c>
      <c r="DP36">
        <f t="shared" si="575"/>
        <v>5</v>
      </c>
      <c r="DQ36">
        <f t="shared" si="576"/>
        <v>0</v>
      </c>
      <c r="DR36">
        <f t="shared" si="577"/>
        <v>0</v>
      </c>
      <c r="DS36">
        <f t="shared" si="578"/>
        <v>0</v>
      </c>
      <c r="DT36">
        <f t="shared" si="579"/>
        <v>12</v>
      </c>
      <c r="DU36">
        <f t="shared" si="580"/>
        <v>1</v>
      </c>
      <c r="DV36">
        <f t="shared" si="581"/>
        <v>0</v>
      </c>
      <c r="DW36">
        <f t="shared" si="582"/>
        <v>2</v>
      </c>
      <c r="DX36">
        <f t="shared" si="583"/>
        <v>4</v>
      </c>
      <c r="DY36">
        <f t="shared" si="584"/>
        <v>0</v>
      </c>
      <c r="DZ36">
        <f t="shared" si="585"/>
        <v>1</v>
      </c>
      <c r="EA36">
        <f t="shared" si="586"/>
        <v>2</v>
      </c>
      <c r="EB36">
        <f t="shared" si="587"/>
        <v>1</v>
      </c>
      <c r="EC36">
        <f t="shared" si="588"/>
        <v>13</v>
      </c>
      <c r="ED36">
        <f t="shared" si="589"/>
        <v>5</v>
      </c>
      <c r="EE36">
        <f t="shared" si="590"/>
        <v>4</v>
      </c>
      <c r="EF36">
        <f t="shared" si="591"/>
        <v>26</v>
      </c>
      <c r="EG36">
        <f t="shared" si="592"/>
        <v>7</v>
      </c>
      <c r="EH36">
        <f t="shared" si="593"/>
        <v>20</v>
      </c>
      <c r="EI36">
        <f t="shared" si="594"/>
        <v>18</v>
      </c>
      <c r="EJ36">
        <f t="shared" si="595"/>
        <v>8</v>
      </c>
      <c r="EK36">
        <f t="shared" si="596"/>
        <v>11</v>
      </c>
      <c r="EL36">
        <f t="shared" si="597"/>
        <v>12</v>
      </c>
      <c r="EM36">
        <f t="shared" si="598"/>
        <v>8</v>
      </c>
      <c r="EN36">
        <f t="shared" si="599"/>
        <v>19</v>
      </c>
      <c r="EO36">
        <f t="shared" si="600"/>
        <v>10</v>
      </c>
      <c r="EP36">
        <f t="shared" si="601"/>
        <v>20</v>
      </c>
      <c r="EQ36">
        <f t="shared" si="602"/>
        <v>17</v>
      </c>
      <c r="ER36">
        <f t="shared" si="603"/>
        <v>15</v>
      </c>
      <c r="ES36">
        <f t="shared" si="604"/>
        <v>29</v>
      </c>
      <c r="ET36">
        <f t="shared" si="605"/>
        <v>7</v>
      </c>
      <c r="EU36">
        <f t="shared" si="606"/>
        <v>3</v>
      </c>
      <c r="EV36">
        <f t="shared" si="607"/>
        <v>12</v>
      </c>
      <c r="EW36">
        <f t="shared" si="608"/>
        <v>20</v>
      </c>
      <c r="EX36">
        <f t="shared" si="609"/>
        <v>12</v>
      </c>
      <c r="EY36">
        <f t="shared" si="610"/>
        <v>13</v>
      </c>
      <c r="EZ36">
        <f t="shared" si="611"/>
        <v>21</v>
      </c>
      <c r="FA36">
        <f t="shared" si="612"/>
        <v>11</v>
      </c>
      <c r="FB36">
        <f t="shared" si="613"/>
        <v>6</v>
      </c>
      <c r="FC36">
        <f t="shared" si="614"/>
        <v>2</v>
      </c>
      <c r="FD36">
        <f t="shared" si="615"/>
        <v>29</v>
      </c>
      <c r="FE36">
        <f t="shared" si="616"/>
        <v>24</v>
      </c>
      <c r="FF36">
        <f t="shared" si="617"/>
        <v>20</v>
      </c>
      <c r="FG36">
        <f t="shared" si="618"/>
        <v>18</v>
      </c>
      <c r="FH36">
        <f t="shared" si="619"/>
        <v>29</v>
      </c>
      <c r="FI36">
        <f t="shared" si="620"/>
        <v>21</v>
      </c>
      <c r="FJ36">
        <f t="shared" si="621"/>
        <v>36</v>
      </c>
      <c r="FK36">
        <f t="shared" si="622"/>
        <v>38</v>
      </c>
      <c r="FL36">
        <f t="shared" si="623"/>
        <v>39</v>
      </c>
      <c r="FM36">
        <f t="shared" si="624"/>
        <v>46</v>
      </c>
      <c r="FN36">
        <f t="shared" si="625"/>
        <v>47</v>
      </c>
      <c r="FO36">
        <f t="shared" si="626"/>
        <v>27</v>
      </c>
      <c r="FP36">
        <f t="shared" si="627"/>
        <v>28</v>
      </c>
      <c r="FQ36">
        <f t="shared" si="628"/>
        <v>18</v>
      </c>
      <c r="FR36">
        <f t="shared" si="629"/>
        <v>42</v>
      </c>
      <c r="FS36">
        <f t="shared" si="630"/>
        <v>46</v>
      </c>
      <c r="FT36">
        <f t="shared" si="631"/>
        <v>55</v>
      </c>
      <c r="FU36">
        <f t="shared" si="632"/>
        <v>62</v>
      </c>
      <c r="FV36">
        <f t="shared" si="633"/>
        <v>94</v>
      </c>
      <c r="FW36">
        <f t="shared" si="634"/>
        <v>60</v>
      </c>
      <c r="FX36">
        <f t="shared" si="635"/>
        <v>40</v>
      </c>
      <c r="FY36">
        <f t="shared" si="636"/>
        <v>52</v>
      </c>
      <c r="FZ36">
        <f t="shared" si="637"/>
        <v>62</v>
      </c>
      <c r="GA36">
        <f t="shared" si="638"/>
        <v>41</v>
      </c>
      <c r="GB36">
        <f t="shared" si="639"/>
        <v>62</v>
      </c>
      <c r="GC36">
        <f t="shared" si="640"/>
        <v>79</v>
      </c>
      <c r="GD36">
        <f t="shared" si="641"/>
        <v>75</v>
      </c>
      <c r="GE36">
        <f t="shared" si="642"/>
        <v>92</v>
      </c>
      <c r="GF36">
        <f t="shared" si="643"/>
        <v>89</v>
      </c>
      <c r="GG36">
        <f t="shared" si="644"/>
        <v>62</v>
      </c>
      <c r="GH36">
        <f t="shared" si="645"/>
        <v>56</v>
      </c>
      <c r="GI36">
        <f t="shared" si="646"/>
        <v>90</v>
      </c>
      <c r="GJ36">
        <f t="shared" si="647"/>
        <v>186</v>
      </c>
      <c r="GK36">
        <f t="shared" si="648"/>
        <v>98</v>
      </c>
      <c r="GL36">
        <f t="shared" si="649"/>
        <v>107</v>
      </c>
      <c r="GM36">
        <f t="shared" si="650"/>
        <v>68</v>
      </c>
      <c r="GN36">
        <f t="shared" si="651"/>
        <v>81</v>
      </c>
      <c r="GO36">
        <f t="shared" si="652"/>
        <v>111</v>
      </c>
      <c r="GP36">
        <v>1</v>
      </c>
      <c r="GR36">
        <f t="array" ref="GR36">MAX(IF(ISNA(G36:GO36),"",G36:GO36))</f>
        <v>186</v>
      </c>
      <c r="GS36">
        <f t="shared" ca="1" si="171"/>
        <v>21</v>
      </c>
      <c r="GT36">
        <f t="shared" ca="1" si="653"/>
        <v>3394</v>
      </c>
      <c r="GU36" s="50">
        <f t="shared" ca="1" si="172"/>
        <v>6.1873895109015907E-3</v>
      </c>
      <c r="GV36" s="50">
        <f t="shared" ca="1" si="233"/>
        <v>548535.04761904769</v>
      </c>
      <c r="GW36" s="50">
        <f t="shared" ca="1" si="234"/>
        <v>1.1279843535537721E-8</v>
      </c>
      <c r="GX36" s="50">
        <f t="shared" ca="1" si="235"/>
        <v>48629668123574.594</v>
      </c>
      <c r="GY36" s="50">
        <f t="shared" ca="1" si="236"/>
        <v>2.3195394850061706E-22</v>
      </c>
      <c r="GZ36" s="50">
        <f t="shared" ca="1" si="237"/>
        <v>2.0965225398370497E+35</v>
      </c>
      <c r="HA36" s="50">
        <f t="shared" ca="1" si="209"/>
        <v>1.1063746947297092E-57</v>
      </c>
      <c r="HB36" s="50">
        <f t="shared" ca="1" si="210"/>
        <v>1.8949480224231236E+92</v>
      </c>
      <c r="HC36" s="50">
        <f t="shared" ca="1" si="211"/>
        <v>5.8385490347907094E-150</v>
      </c>
      <c r="HD36" s="50">
        <f t="shared" ca="1" si="212"/>
        <v>3.2455803850092194E+241</v>
      </c>
      <c r="HE36" s="50">
        <f t="shared" ca="1" si="213"/>
        <v>0</v>
      </c>
      <c r="HF36" s="50" t="e">
        <f t="shared" ca="1" si="214"/>
        <v>#DIV/0!</v>
      </c>
      <c r="HG36" s="50" t="e">
        <f t="shared" ca="1" si="215"/>
        <v>#DIV/0!</v>
      </c>
      <c r="HH36" s="50" t="e">
        <f t="shared" ca="1" si="216"/>
        <v>#DIV/0!</v>
      </c>
      <c r="HI36" s="50" t="e">
        <f t="shared" ca="1" si="217"/>
        <v>#DIV/0!</v>
      </c>
      <c r="HJ36" s="50" t="e">
        <f t="shared" ca="1" si="218"/>
        <v>#DIV/0!</v>
      </c>
      <c r="HK36" s="50" t="e">
        <f t="shared" ca="1" si="219"/>
        <v>#DIV/0!</v>
      </c>
      <c r="HL36" s="50" t="e">
        <f t="shared" ca="1" si="220"/>
        <v>#DIV/0!</v>
      </c>
      <c r="HM36" s="50" t="e">
        <f t="shared" ca="1" si="221"/>
        <v>#DIV/0!</v>
      </c>
      <c r="HN36" s="50" t="e">
        <f t="shared" ca="1" si="222"/>
        <v>#DIV/0!</v>
      </c>
      <c r="HO36" s="50" t="e">
        <f t="shared" ca="1" si="223"/>
        <v>#DIV/0!</v>
      </c>
      <c r="HP36" s="50" t="e">
        <f t="shared" ca="1" si="224"/>
        <v>#DIV/0!</v>
      </c>
      <c r="HQ36" s="50" t="e">
        <f t="shared" ca="1" si="225"/>
        <v>#DIV/0!</v>
      </c>
      <c r="HR36" s="50" t="e">
        <f t="shared" ca="1" si="226"/>
        <v>#DIV/0!</v>
      </c>
      <c r="HS36" s="50" t="e">
        <f t="shared" ca="1" si="227"/>
        <v>#DIV/0!</v>
      </c>
      <c r="HT36" s="50" t="e">
        <f t="shared" ca="1" si="228"/>
        <v>#DIV/0!</v>
      </c>
    </row>
    <row r="37" spans="2:228" ht="25.05" customHeight="1" x14ac:dyDescent="0.55000000000000004">
      <c r="B37" s="7">
        <v>245</v>
      </c>
      <c r="C37">
        <v>212</v>
      </c>
      <c r="D37" s="100">
        <f t="shared" ca="1" si="654"/>
        <v>3.5717613442246172E-3</v>
      </c>
      <c r="E37" s="13" t="str">
        <f t="shared" si="89"/>
        <v>Kentucky</v>
      </c>
      <c r="F37" s="13">
        <f t="shared" si="90"/>
        <v>0</v>
      </c>
      <c r="G37" s="13">
        <f t="shared" si="462"/>
        <v>0</v>
      </c>
      <c r="H37" s="13">
        <f t="shared" si="463"/>
        <v>0</v>
      </c>
      <c r="I37" s="13">
        <f t="shared" si="464"/>
        <v>0</v>
      </c>
      <c r="J37" s="13">
        <f t="shared" si="465"/>
        <v>0</v>
      </c>
      <c r="K37" s="13">
        <f t="shared" si="466"/>
        <v>0</v>
      </c>
      <c r="L37" s="13">
        <f t="shared" si="467"/>
        <v>0</v>
      </c>
      <c r="M37" s="13">
        <f t="shared" si="468"/>
        <v>0</v>
      </c>
      <c r="N37" s="13">
        <f t="shared" si="469"/>
        <v>0</v>
      </c>
      <c r="O37" s="13">
        <f t="shared" si="470"/>
        <v>0</v>
      </c>
      <c r="P37" s="13">
        <f t="shared" si="471"/>
        <v>0</v>
      </c>
      <c r="Q37" s="13">
        <f t="shared" si="472"/>
        <v>0</v>
      </c>
      <c r="R37" s="13">
        <f t="shared" si="473"/>
        <v>0</v>
      </c>
      <c r="S37" s="13">
        <f t="shared" si="474"/>
        <v>0</v>
      </c>
      <c r="T37" s="13">
        <f t="shared" si="475"/>
        <v>0</v>
      </c>
      <c r="U37" s="13">
        <f t="shared" si="476"/>
        <v>0</v>
      </c>
      <c r="V37">
        <f t="shared" si="477"/>
        <v>0</v>
      </c>
      <c r="W37">
        <f t="shared" si="478"/>
        <v>0</v>
      </c>
      <c r="X37">
        <f t="shared" si="479"/>
        <v>0</v>
      </c>
      <c r="Y37">
        <f t="shared" si="480"/>
        <v>0</v>
      </c>
      <c r="Z37">
        <f t="shared" si="481"/>
        <v>0</v>
      </c>
      <c r="AA37">
        <f t="shared" si="482"/>
        <v>0</v>
      </c>
      <c r="AB37">
        <f t="shared" si="483"/>
        <v>0</v>
      </c>
      <c r="AC37">
        <f t="shared" si="484"/>
        <v>0</v>
      </c>
      <c r="AD37">
        <f t="shared" si="485"/>
        <v>0</v>
      </c>
      <c r="AE37">
        <f t="shared" si="486"/>
        <v>0</v>
      </c>
      <c r="AF37">
        <f t="shared" si="487"/>
        <v>0</v>
      </c>
      <c r="AG37">
        <f t="shared" si="488"/>
        <v>0</v>
      </c>
      <c r="AH37">
        <f t="shared" si="489"/>
        <v>0</v>
      </c>
      <c r="AI37">
        <f t="shared" si="490"/>
        <v>0</v>
      </c>
      <c r="AJ37">
        <f t="shared" si="491"/>
        <v>0</v>
      </c>
      <c r="AK37">
        <f t="shared" si="492"/>
        <v>0</v>
      </c>
      <c r="AL37">
        <f t="shared" si="493"/>
        <v>0</v>
      </c>
      <c r="AM37">
        <f t="shared" si="494"/>
        <v>0</v>
      </c>
      <c r="AN37">
        <f t="shared" si="495"/>
        <v>0</v>
      </c>
      <c r="AO37">
        <f t="shared" si="496"/>
        <v>0</v>
      </c>
      <c r="AP37">
        <f t="shared" si="497"/>
        <v>0</v>
      </c>
      <c r="AQ37">
        <f t="shared" si="498"/>
        <v>0</v>
      </c>
      <c r="AR37">
        <f t="shared" si="499"/>
        <v>0</v>
      </c>
      <c r="AS37">
        <f t="shared" si="500"/>
        <v>0</v>
      </c>
      <c r="AT37">
        <f t="shared" si="501"/>
        <v>0</v>
      </c>
      <c r="AU37">
        <f t="shared" si="502"/>
        <v>0</v>
      </c>
      <c r="AV37">
        <f t="shared" si="503"/>
        <v>0</v>
      </c>
      <c r="AW37">
        <f t="shared" si="504"/>
        <v>0</v>
      </c>
      <c r="AX37">
        <f t="shared" si="505"/>
        <v>1</v>
      </c>
      <c r="AY37">
        <f t="shared" si="506"/>
        <v>0</v>
      </c>
      <c r="AZ37">
        <f t="shared" si="507"/>
        <v>0</v>
      </c>
      <c r="BA37">
        <f t="shared" si="508"/>
        <v>3</v>
      </c>
      <c r="BB37">
        <f t="shared" si="509"/>
        <v>1</v>
      </c>
      <c r="BC37">
        <f t="shared" si="510"/>
        <v>3</v>
      </c>
      <c r="BD37">
        <f t="shared" si="511"/>
        <v>2</v>
      </c>
      <c r="BE37">
        <f t="shared" si="512"/>
        <v>4</v>
      </c>
      <c r="BF37">
        <f t="shared" si="513"/>
        <v>2</v>
      </c>
      <c r="BG37">
        <f t="shared" si="514"/>
        <v>2</v>
      </c>
      <c r="BH37">
        <f t="shared" si="515"/>
        <v>3</v>
      </c>
      <c r="BI37">
        <f t="shared" si="516"/>
        <v>5</v>
      </c>
      <c r="BJ37">
        <f t="shared" si="517"/>
        <v>2</v>
      </c>
      <c r="BK37">
        <f t="shared" si="518"/>
        <v>22</v>
      </c>
      <c r="BL37">
        <f t="shared" si="519"/>
        <v>14</v>
      </c>
      <c r="BM37">
        <f t="shared" si="520"/>
        <v>23</v>
      </c>
      <c r="BN37">
        <f t="shared" si="521"/>
        <v>16</v>
      </c>
      <c r="BO37">
        <f t="shared" si="522"/>
        <v>20</v>
      </c>
      <c r="BP37">
        <f t="shared" si="523"/>
        <v>39</v>
      </c>
      <c r="BQ37">
        <f t="shared" si="524"/>
        <v>35</v>
      </c>
      <c r="BR37">
        <f t="shared" si="525"/>
        <v>50</v>
      </c>
      <c r="BS37">
        <f t="shared" si="526"/>
        <v>54</v>
      </c>
      <c r="BT37">
        <f t="shared" si="527"/>
        <v>79</v>
      </c>
      <c r="BU37">
        <f t="shared" si="528"/>
        <v>58</v>
      </c>
      <c r="BV37">
        <f t="shared" si="529"/>
        <v>41</v>
      </c>
      <c r="BW37">
        <f t="shared" si="530"/>
        <v>149</v>
      </c>
      <c r="BX37">
        <f t="shared" si="531"/>
        <v>4</v>
      </c>
      <c r="BY37">
        <f t="shared" si="532"/>
        <v>138</v>
      </c>
      <c r="BZ37">
        <f t="shared" si="533"/>
        <v>0</v>
      </c>
      <c r="CA37">
        <f t="shared" si="534"/>
        <v>147</v>
      </c>
      <c r="CB37">
        <f t="shared" si="535"/>
        <v>38</v>
      </c>
      <c r="CC37">
        <f t="shared" si="536"/>
        <v>0</v>
      </c>
      <c r="CD37">
        <f t="shared" si="537"/>
        <v>194</v>
      </c>
      <c r="CE37">
        <f t="shared" si="538"/>
        <v>0</v>
      </c>
      <c r="CF37">
        <f t="shared" si="539"/>
        <v>192</v>
      </c>
      <c r="CG37">
        <f t="shared" si="540"/>
        <v>352</v>
      </c>
      <c r="CH37">
        <f t="shared" si="541"/>
        <v>0</v>
      </c>
      <c r="CI37">
        <f t="shared" si="542"/>
        <v>270</v>
      </c>
      <c r="CJ37">
        <f t="shared" si="543"/>
        <v>55</v>
      </c>
      <c r="CK37">
        <f t="shared" si="544"/>
        <v>30</v>
      </c>
      <c r="CL37">
        <f t="shared" si="545"/>
        <v>162</v>
      </c>
      <c r="CM37">
        <f t="shared" si="546"/>
        <v>225</v>
      </c>
      <c r="CN37">
        <f t="shared" si="547"/>
        <v>87</v>
      </c>
      <c r="CO37">
        <f t="shared" si="548"/>
        <v>185</v>
      </c>
      <c r="CP37">
        <f t="shared" si="549"/>
        <v>253</v>
      </c>
      <c r="CQ37">
        <f t="shared" si="550"/>
        <v>90</v>
      </c>
      <c r="CR37">
        <f t="shared" si="551"/>
        <v>154</v>
      </c>
      <c r="CS37">
        <f t="shared" si="552"/>
        <v>174</v>
      </c>
      <c r="CT37">
        <f t="shared" si="553"/>
        <v>101</v>
      </c>
      <c r="CU37">
        <f t="shared" si="554"/>
        <v>300</v>
      </c>
      <c r="CV37">
        <f t="shared" si="555"/>
        <v>136</v>
      </c>
      <c r="CW37">
        <f t="shared" si="556"/>
        <v>170</v>
      </c>
      <c r="CX37">
        <f t="shared" si="557"/>
        <v>71</v>
      </c>
      <c r="CY37">
        <f t="shared" si="558"/>
        <v>219</v>
      </c>
      <c r="CZ37">
        <f t="shared" si="559"/>
        <v>162</v>
      </c>
      <c r="DA37">
        <f t="shared" si="560"/>
        <v>171</v>
      </c>
      <c r="DB37">
        <f t="shared" si="561"/>
        <v>174</v>
      </c>
      <c r="DC37">
        <f t="shared" si="562"/>
        <v>-3</v>
      </c>
      <c r="DD37">
        <f t="shared" si="563"/>
        <v>251</v>
      </c>
      <c r="DE37">
        <f t="shared" si="564"/>
        <v>115</v>
      </c>
      <c r="DF37">
        <f t="shared" si="565"/>
        <v>577</v>
      </c>
      <c r="DG37">
        <f t="shared" si="566"/>
        <v>112</v>
      </c>
      <c r="DH37">
        <f t="shared" si="567"/>
        <v>195</v>
      </c>
      <c r="DI37">
        <f t="shared" si="568"/>
        <v>159</v>
      </c>
      <c r="DJ37">
        <f t="shared" si="569"/>
        <v>152</v>
      </c>
      <c r="DK37">
        <f t="shared" si="570"/>
        <v>0</v>
      </c>
      <c r="DL37">
        <f t="shared" si="571"/>
        <v>237</v>
      </c>
      <c r="DM37">
        <f t="shared" si="572"/>
        <v>176</v>
      </c>
      <c r="DN37">
        <f t="shared" si="573"/>
        <v>0</v>
      </c>
      <c r="DO37">
        <f t="shared" si="574"/>
        <v>372</v>
      </c>
      <c r="DP37">
        <f t="shared" si="575"/>
        <v>219</v>
      </c>
      <c r="DQ37">
        <f t="shared" si="576"/>
        <v>244</v>
      </c>
      <c r="DR37">
        <f t="shared" si="577"/>
        <v>0</v>
      </c>
      <c r="DS37">
        <f t="shared" si="578"/>
        <v>247</v>
      </c>
      <c r="DT37">
        <f t="shared" si="579"/>
        <v>134</v>
      </c>
      <c r="DU37">
        <f t="shared" si="580"/>
        <v>98</v>
      </c>
      <c r="DV37">
        <f t="shared" si="581"/>
        <v>119</v>
      </c>
      <c r="DW37">
        <f t="shared" si="582"/>
        <v>140</v>
      </c>
      <c r="DX37">
        <f t="shared" si="583"/>
        <v>145</v>
      </c>
      <c r="DY37">
        <f t="shared" si="584"/>
        <v>0</v>
      </c>
      <c r="DZ37">
        <f t="shared" si="585"/>
        <v>0</v>
      </c>
      <c r="EA37">
        <f t="shared" si="586"/>
        <v>380</v>
      </c>
      <c r="EB37">
        <f t="shared" si="587"/>
        <v>126</v>
      </c>
      <c r="EC37">
        <f t="shared" si="588"/>
        <v>108</v>
      </c>
      <c r="ED37">
        <f t="shared" si="589"/>
        <v>279</v>
      </c>
      <c r="EE37">
        <f t="shared" si="590"/>
        <v>240</v>
      </c>
      <c r="EF37">
        <f t="shared" si="591"/>
        <v>0</v>
      </c>
      <c r="EG37">
        <f t="shared" si="592"/>
        <v>342</v>
      </c>
      <c r="EH37">
        <f t="shared" si="593"/>
        <v>139</v>
      </c>
      <c r="EI37">
        <f t="shared" si="594"/>
        <v>225</v>
      </c>
      <c r="EJ37">
        <f t="shared" si="595"/>
        <v>295</v>
      </c>
      <c r="EK37">
        <f t="shared" si="596"/>
        <v>272</v>
      </c>
      <c r="EL37">
        <f t="shared" si="597"/>
        <v>310</v>
      </c>
      <c r="EM37">
        <f t="shared" si="598"/>
        <v>0</v>
      </c>
      <c r="EN37">
        <f t="shared" si="599"/>
        <v>189</v>
      </c>
      <c r="EO37">
        <f t="shared" si="600"/>
        <v>231</v>
      </c>
      <c r="EP37">
        <f t="shared" si="601"/>
        <v>176</v>
      </c>
      <c r="EQ37">
        <f t="shared" si="602"/>
        <v>62</v>
      </c>
      <c r="ER37">
        <f t="shared" si="603"/>
        <v>221</v>
      </c>
      <c r="ES37">
        <f t="shared" si="604"/>
        <v>279</v>
      </c>
      <c r="ET37">
        <f t="shared" si="605"/>
        <v>0</v>
      </c>
      <c r="EU37">
        <f t="shared" si="606"/>
        <v>202</v>
      </c>
      <c r="EV37">
        <f t="shared" si="607"/>
        <v>0</v>
      </c>
      <c r="EW37">
        <f t="shared" si="608"/>
        <v>348</v>
      </c>
      <c r="EX37">
        <f t="shared" si="609"/>
        <v>202</v>
      </c>
      <c r="EY37">
        <f t="shared" si="610"/>
        <v>257</v>
      </c>
      <c r="EZ37">
        <f t="shared" si="611"/>
        <v>176</v>
      </c>
      <c r="FA37">
        <f t="shared" si="612"/>
        <v>120</v>
      </c>
      <c r="FB37">
        <f t="shared" si="613"/>
        <v>89</v>
      </c>
      <c r="FC37">
        <f t="shared" si="614"/>
        <v>302</v>
      </c>
      <c r="FD37">
        <f t="shared" si="615"/>
        <v>222</v>
      </c>
      <c r="FE37">
        <f t="shared" si="616"/>
        <v>254</v>
      </c>
      <c r="FF37">
        <f t="shared" si="617"/>
        <v>242</v>
      </c>
      <c r="FG37">
        <f t="shared" si="618"/>
        <v>308</v>
      </c>
      <c r="FH37">
        <f t="shared" si="619"/>
        <v>65</v>
      </c>
      <c r="FI37">
        <f t="shared" si="620"/>
        <v>115</v>
      </c>
      <c r="FJ37">
        <f t="shared" si="621"/>
        <v>277</v>
      </c>
      <c r="FK37">
        <f t="shared" si="622"/>
        <v>218</v>
      </c>
      <c r="FL37">
        <f t="shared" si="623"/>
        <v>237</v>
      </c>
      <c r="FM37">
        <f t="shared" si="624"/>
        <v>297</v>
      </c>
      <c r="FN37">
        <f t="shared" si="625"/>
        <v>0</v>
      </c>
      <c r="FO37">
        <f t="shared" si="626"/>
        <v>0</v>
      </c>
      <c r="FP37">
        <f t="shared" si="627"/>
        <v>776</v>
      </c>
      <c r="FQ37">
        <f t="shared" si="628"/>
        <v>367</v>
      </c>
      <c r="FR37">
        <f t="shared" si="629"/>
        <v>400</v>
      </c>
      <c r="FS37">
        <f t="shared" si="630"/>
        <v>326</v>
      </c>
      <c r="FT37">
        <f t="shared" si="631"/>
        <v>427</v>
      </c>
      <c r="FU37">
        <f t="shared" si="632"/>
        <v>449</v>
      </c>
      <c r="FV37">
        <f t="shared" si="633"/>
        <v>268</v>
      </c>
      <c r="FW37">
        <f t="shared" si="634"/>
        <v>264</v>
      </c>
      <c r="FX37">
        <f t="shared" si="635"/>
        <v>570</v>
      </c>
      <c r="FY37">
        <f t="shared" si="636"/>
        <v>454</v>
      </c>
      <c r="FZ37">
        <f t="shared" si="637"/>
        <v>406</v>
      </c>
      <c r="GA37">
        <f t="shared" si="638"/>
        <v>522</v>
      </c>
      <c r="GB37">
        <f t="shared" si="639"/>
        <v>579</v>
      </c>
      <c r="GC37">
        <f t="shared" si="640"/>
        <v>977</v>
      </c>
      <c r="GD37">
        <f t="shared" si="641"/>
        <v>253</v>
      </c>
      <c r="GE37">
        <f t="shared" si="642"/>
        <v>646</v>
      </c>
      <c r="GF37">
        <f t="shared" si="643"/>
        <v>480</v>
      </c>
      <c r="GG37">
        <f t="shared" si="644"/>
        <v>607</v>
      </c>
      <c r="GH37">
        <f t="shared" si="645"/>
        <v>785</v>
      </c>
      <c r="GI37">
        <f t="shared" si="646"/>
        <v>832</v>
      </c>
      <c r="GJ37">
        <f t="shared" si="647"/>
        <v>318</v>
      </c>
      <c r="GK37">
        <f t="shared" si="648"/>
        <v>504</v>
      </c>
      <c r="GL37">
        <f t="shared" si="649"/>
        <v>525</v>
      </c>
      <c r="GM37">
        <f t="shared" si="650"/>
        <v>616</v>
      </c>
      <c r="GN37">
        <f t="shared" si="651"/>
        <v>659</v>
      </c>
      <c r="GO37">
        <f t="shared" si="652"/>
        <v>765</v>
      </c>
      <c r="GP37">
        <v>1</v>
      </c>
      <c r="GR37">
        <f t="array" ref="GR37">MAX(IF(ISNA(G37:GO37),"",G37:GO37))</f>
        <v>977</v>
      </c>
      <c r="GS37">
        <f t="shared" ca="1" si="171"/>
        <v>115</v>
      </c>
      <c r="GT37">
        <f t="shared" ca="1" si="653"/>
        <v>32197</v>
      </c>
      <c r="GU37" s="50">
        <f t="shared" ca="1" si="172"/>
        <v>3.5717613442246172E-3</v>
      </c>
      <c r="GV37" s="50">
        <f t="shared" ca="1" si="233"/>
        <v>9014320.0782608688</v>
      </c>
      <c r="GW37" s="50">
        <f t="shared" ca="1" si="234"/>
        <v>3.9623191912591996E-10</v>
      </c>
      <c r="GX37" s="50">
        <f t="shared" ca="1" si="235"/>
        <v>2.2750110839495936E+16</v>
      </c>
      <c r="GY37" s="50">
        <f t="shared" ca="1" si="236"/>
        <v>1.7416702798565314E-26</v>
      </c>
      <c r="GZ37" s="50">
        <f t="shared" ca="1" si="237"/>
        <v>1.3062237498460361E+42</v>
      </c>
      <c r="HA37" s="50">
        <f t="shared" ca="1" si="209"/>
        <v>1.333362894421282E-68</v>
      </c>
      <c r="HB37" s="50">
        <f t="shared" ca="1" si="210"/>
        <v>9.7964609283129545E+109</v>
      </c>
      <c r="HC37" s="50">
        <f t="shared" ca="1" si="211"/>
        <v>1.3610659034710202E-178</v>
      </c>
      <c r="HD37" s="50">
        <f t="shared" ca="1" si="212"/>
        <v>7.1976389264691766E+287</v>
      </c>
      <c r="HE37" s="50">
        <f t="shared" ca="1" si="213"/>
        <v>0</v>
      </c>
      <c r="HF37" s="50" t="e">
        <f t="shared" ca="1" si="214"/>
        <v>#DIV/0!</v>
      </c>
      <c r="HG37" s="50" t="e">
        <f t="shared" ca="1" si="215"/>
        <v>#DIV/0!</v>
      </c>
      <c r="HH37" s="50" t="e">
        <f t="shared" ca="1" si="216"/>
        <v>#DIV/0!</v>
      </c>
      <c r="HI37" s="50" t="e">
        <f t="shared" ca="1" si="217"/>
        <v>#DIV/0!</v>
      </c>
      <c r="HJ37" s="50" t="e">
        <f t="shared" ca="1" si="218"/>
        <v>#DIV/0!</v>
      </c>
      <c r="HK37" s="50" t="e">
        <f t="shared" ca="1" si="219"/>
        <v>#DIV/0!</v>
      </c>
      <c r="HL37" s="50" t="e">
        <f t="shared" ca="1" si="220"/>
        <v>#DIV/0!</v>
      </c>
      <c r="HM37" s="50" t="e">
        <f t="shared" ca="1" si="221"/>
        <v>#DIV/0!</v>
      </c>
      <c r="HN37" s="50" t="e">
        <f t="shared" ca="1" si="222"/>
        <v>#DIV/0!</v>
      </c>
      <c r="HO37" s="50" t="e">
        <f t="shared" ca="1" si="223"/>
        <v>#DIV/0!</v>
      </c>
      <c r="HP37" s="50" t="e">
        <f t="shared" ca="1" si="224"/>
        <v>#DIV/0!</v>
      </c>
      <c r="HQ37" s="50" t="e">
        <f t="shared" ca="1" si="225"/>
        <v>#DIV/0!</v>
      </c>
      <c r="HR37" s="50" t="e">
        <f t="shared" ca="1" si="226"/>
        <v>#DIV/0!</v>
      </c>
      <c r="HS37" s="50" t="e">
        <f t="shared" ca="1" si="227"/>
        <v>#DIV/0!</v>
      </c>
      <c r="HT37" s="50" t="e">
        <f t="shared" ca="1" si="228"/>
        <v>#DIV/0!</v>
      </c>
    </row>
    <row r="38" spans="2:228" ht="25.05" customHeight="1" x14ac:dyDescent="0.55000000000000004">
      <c r="B38" s="7">
        <v>242</v>
      </c>
      <c r="C38">
        <v>195</v>
      </c>
      <c r="D38" s="100">
        <f t="shared" ca="1" si="654"/>
        <v>1.8505474803099185E-2</v>
      </c>
      <c r="E38" s="13" t="str">
        <f t="shared" si="89"/>
        <v>Alabama</v>
      </c>
      <c r="F38" s="13">
        <f t="shared" si="90"/>
        <v>0</v>
      </c>
      <c r="G38" s="13">
        <f t="shared" si="462"/>
        <v>0</v>
      </c>
      <c r="H38" s="13">
        <f t="shared" si="463"/>
        <v>0</v>
      </c>
      <c r="I38" s="13">
        <f t="shared" si="464"/>
        <v>0</v>
      </c>
      <c r="J38" s="13">
        <f t="shared" si="465"/>
        <v>0</v>
      </c>
      <c r="K38" s="13">
        <f t="shared" si="466"/>
        <v>0</v>
      </c>
      <c r="L38" s="13">
        <f t="shared" si="467"/>
        <v>0</v>
      </c>
      <c r="M38" s="13">
        <f t="shared" si="468"/>
        <v>0</v>
      </c>
      <c r="N38" s="13">
        <f t="shared" si="469"/>
        <v>0</v>
      </c>
      <c r="O38" s="13">
        <f t="shared" si="470"/>
        <v>0</v>
      </c>
      <c r="P38" s="13">
        <f t="shared" si="471"/>
        <v>0</v>
      </c>
      <c r="Q38" s="13">
        <f t="shared" si="472"/>
        <v>0</v>
      </c>
      <c r="R38" s="13">
        <f t="shared" si="473"/>
        <v>0</v>
      </c>
      <c r="S38" s="13">
        <f t="shared" si="474"/>
        <v>0</v>
      </c>
      <c r="T38" s="13">
        <f t="shared" si="475"/>
        <v>0</v>
      </c>
      <c r="U38" s="13">
        <f t="shared" si="476"/>
        <v>0</v>
      </c>
      <c r="V38">
        <f t="shared" si="477"/>
        <v>0</v>
      </c>
      <c r="W38">
        <f t="shared" si="478"/>
        <v>0</v>
      </c>
      <c r="X38">
        <f t="shared" si="479"/>
        <v>0</v>
      </c>
      <c r="Y38">
        <f t="shared" si="480"/>
        <v>0</v>
      </c>
      <c r="Z38">
        <f t="shared" si="481"/>
        <v>0</v>
      </c>
      <c r="AA38">
        <f t="shared" si="482"/>
        <v>0</v>
      </c>
      <c r="AB38">
        <f t="shared" si="483"/>
        <v>0</v>
      </c>
      <c r="AC38">
        <f t="shared" si="484"/>
        <v>0</v>
      </c>
      <c r="AD38">
        <f t="shared" si="485"/>
        <v>0</v>
      </c>
      <c r="AE38">
        <f t="shared" si="486"/>
        <v>0</v>
      </c>
      <c r="AF38">
        <f t="shared" si="487"/>
        <v>0</v>
      </c>
      <c r="AG38">
        <f t="shared" si="488"/>
        <v>0</v>
      </c>
      <c r="AH38">
        <f t="shared" si="489"/>
        <v>0</v>
      </c>
      <c r="AI38">
        <f t="shared" si="490"/>
        <v>0</v>
      </c>
      <c r="AJ38">
        <f t="shared" si="491"/>
        <v>0</v>
      </c>
      <c r="AK38">
        <f t="shared" si="492"/>
        <v>0</v>
      </c>
      <c r="AL38">
        <f t="shared" si="493"/>
        <v>0</v>
      </c>
      <c r="AM38">
        <f t="shared" si="494"/>
        <v>0</v>
      </c>
      <c r="AN38">
        <f t="shared" si="495"/>
        <v>0</v>
      </c>
      <c r="AO38">
        <f t="shared" si="496"/>
        <v>0</v>
      </c>
      <c r="AP38">
        <f t="shared" si="497"/>
        <v>0</v>
      </c>
      <c r="AQ38">
        <f t="shared" si="498"/>
        <v>0</v>
      </c>
      <c r="AR38">
        <f t="shared" si="499"/>
        <v>0</v>
      </c>
      <c r="AS38">
        <f t="shared" si="500"/>
        <v>0</v>
      </c>
      <c r="AT38">
        <f t="shared" si="501"/>
        <v>0</v>
      </c>
      <c r="AU38">
        <f t="shared" si="502"/>
        <v>0</v>
      </c>
      <c r="AV38">
        <f t="shared" si="503"/>
        <v>0</v>
      </c>
      <c r="AW38">
        <f t="shared" si="504"/>
        <v>0</v>
      </c>
      <c r="AX38">
        <f t="shared" si="505"/>
        <v>0</v>
      </c>
      <c r="AY38">
        <f t="shared" si="506"/>
        <v>0</v>
      </c>
      <c r="AZ38">
        <f t="shared" si="507"/>
        <v>0</v>
      </c>
      <c r="BA38">
        <f t="shared" si="508"/>
        <v>0</v>
      </c>
      <c r="BB38">
        <f t="shared" si="509"/>
        <v>0</v>
      </c>
      <c r="BC38">
        <f t="shared" si="510"/>
        <v>0</v>
      </c>
      <c r="BD38">
        <f t="shared" si="511"/>
        <v>0</v>
      </c>
      <c r="BE38">
        <f t="shared" si="512"/>
        <v>5</v>
      </c>
      <c r="BF38">
        <f t="shared" si="513"/>
        <v>2</v>
      </c>
      <c r="BG38">
        <f t="shared" si="514"/>
        <v>4</v>
      </c>
      <c r="BH38">
        <f t="shared" si="515"/>
        <v>18</v>
      </c>
      <c r="BI38">
        <f t="shared" si="516"/>
        <v>10</v>
      </c>
      <c r="BJ38">
        <f t="shared" si="517"/>
        <v>12</v>
      </c>
      <c r="BK38">
        <f t="shared" si="518"/>
        <v>27</v>
      </c>
      <c r="BL38">
        <f t="shared" si="519"/>
        <v>28</v>
      </c>
      <c r="BM38">
        <f t="shared" si="520"/>
        <v>25</v>
      </c>
      <c r="BN38">
        <f t="shared" si="521"/>
        <v>26</v>
      </c>
      <c r="BO38">
        <f t="shared" si="522"/>
        <v>39</v>
      </c>
      <c r="BP38">
        <f t="shared" si="523"/>
        <v>46</v>
      </c>
      <c r="BQ38">
        <f t="shared" si="524"/>
        <v>139</v>
      </c>
      <c r="BR38">
        <f t="shared" si="525"/>
        <v>136</v>
      </c>
      <c r="BS38">
        <f t="shared" si="526"/>
        <v>70</v>
      </c>
      <c r="BT38">
        <f t="shared" si="527"/>
        <v>107</v>
      </c>
      <c r="BU38">
        <f t="shared" si="528"/>
        <v>131</v>
      </c>
      <c r="BV38">
        <f t="shared" si="529"/>
        <v>74</v>
      </c>
      <c r="BW38">
        <f t="shared" si="530"/>
        <v>88</v>
      </c>
      <c r="BX38">
        <f t="shared" si="531"/>
        <v>73</v>
      </c>
      <c r="BY38">
        <f t="shared" si="532"/>
        <v>173</v>
      </c>
      <c r="BZ38">
        <f t="shared" si="533"/>
        <v>262</v>
      </c>
      <c r="CA38">
        <f t="shared" si="534"/>
        <v>119</v>
      </c>
      <c r="CB38">
        <f t="shared" si="535"/>
        <v>151</v>
      </c>
      <c r="CC38">
        <f t="shared" si="536"/>
        <v>187</v>
      </c>
      <c r="CD38">
        <f t="shared" si="537"/>
        <v>217</v>
      </c>
      <c r="CE38">
        <f t="shared" si="538"/>
        <v>159</v>
      </c>
      <c r="CF38">
        <f t="shared" si="539"/>
        <v>375</v>
      </c>
      <c r="CG38">
        <f t="shared" si="540"/>
        <v>244</v>
      </c>
      <c r="CH38">
        <f t="shared" si="541"/>
        <v>270</v>
      </c>
      <c r="CI38">
        <f t="shared" si="542"/>
        <v>346</v>
      </c>
      <c r="CJ38">
        <f t="shared" si="543"/>
        <v>171</v>
      </c>
      <c r="CK38">
        <f t="shared" si="544"/>
        <v>219</v>
      </c>
      <c r="CL38">
        <f t="shared" si="545"/>
        <v>122</v>
      </c>
      <c r="CM38">
        <f t="shared" si="546"/>
        <v>270</v>
      </c>
      <c r="CN38">
        <f t="shared" si="547"/>
        <v>226</v>
      </c>
      <c r="CO38">
        <f t="shared" si="548"/>
        <v>141</v>
      </c>
      <c r="CP38">
        <f t="shared" si="549"/>
        <v>176</v>
      </c>
      <c r="CQ38">
        <f t="shared" si="550"/>
        <v>191</v>
      </c>
      <c r="CR38">
        <f t="shared" si="551"/>
        <v>238</v>
      </c>
      <c r="CS38">
        <f t="shared" si="552"/>
        <v>276</v>
      </c>
      <c r="CT38">
        <f t="shared" si="553"/>
        <v>239</v>
      </c>
      <c r="CU38">
        <f t="shared" si="554"/>
        <v>194</v>
      </c>
      <c r="CV38">
        <f t="shared" si="555"/>
        <v>0</v>
      </c>
      <c r="CW38">
        <f t="shared" si="556"/>
        <v>395</v>
      </c>
      <c r="CX38">
        <f t="shared" si="557"/>
        <v>118</v>
      </c>
      <c r="CY38">
        <f t="shared" si="558"/>
        <v>211</v>
      </c>
      <c r="CZ38">
        <f t="shared" si="559"/>
        <v>162</v>
      </c>
      <c r="DA38">
        <f t="shared" si="560"/>
        <v>176</v>
      </c>
      <c r="DB38">
        <f t="shared" si="561"/>
        <v>206</v>
      </c>
      <c r="DC38">
        <f t="shared" si="562"/>
        <v>317</v>
      </c>
      <c r="DD38">
        <f t="shared" si="563"/>
        <v>277</v>
      </c>
      <c r="DE38">
        <f t="shared" si="564"/>
        <v>224</v>
      </c>
      <c r="DF38">
        <f t="shared" si="565"/>
        <v>325</v>
      </c>
      <c r="DG38">
        <f t="shared" si="566"/>
        <v>254</v>
      </c>
      <c r="DH38">
        <f t="shared" si="567"/>
        <v>355</v>
      </c>
      <c r="DI38">
        <f t="shared" si="568"/>
        <v>339</v>
      </c>
      <c r="DJ38">
        <f t="shared" si="569"/>
        <v>283</v>
      </c>
      <c r="DK38">
        <f t="shared" si="570"/>
        <v>221</v>
      </c>
      <c r="DL38">
        <f t="shared" si="571"/>
        <v>275</v>
      </c>
      <c r="DM38">
        <f t="shared" si="572"/>
        <v>300</v>
      </c>
      <c r="DN38">
        <f t="shared" si="573"/>
        <v>236</v>
      </c>
      <c r="DO38">
        <f t="shared" si="574"/>
        <v>401</v>
      </c>
      <c r="DP38">
        <f t="shared" si="575"/>
        <v>272</v>
      </c>
      <c r="DQ38">
        <f t="shared" si="576"/>
        <v>301</v>
      </c>
      <c r="DR38">
        <f t="shared" si="577"/>
        <v>97</v>
      </c>
      <c r="DS38">
        <f t="shared" si="578"/>
        <v>315</v>
      </c>
      <c r="DT38">
        <f t="shared" si="579"/>
        <v>290</v>
      </c>
      <c r="DU38">
        <f t="shared" si="580"/>
        <v>676</v>
      </c>
      <c r="DV38">
        <f t="shared" si="581"/>
        <v>236</v>
      </c>
      <c r="DW38">
        <f t="shared" si="582"/>
        <v>382</v>
      </c>
      <c r="DX38">
        <f t="shared" si="583"/>
        <v>447</v>
      </c>
      <c r="DY38">
        <f t="shared" si="584"/>
        <v>361</v>
      </c>
      <c r="DZ38">
        <f t="shared" si="585"/>
        <v>508</v>
      </c>
      <c r="EA38">
        <f t="shared" si="586"/>
        <v>664</v>
      </c>
      <c r="EB38">
        <f t="shared" si="587"/>
        <v>382</v>
      </c>
      <c r="EC38">
        <f t="shared" si="588"/>
        <v>498</v>
      </c>
      <c r="ED38">
        <f t="shared" si="589"/>
        <v>501</v>
      </c>
      <c r="EE38">
        <f t="shared" si="590"/>
        <v>328</v>
      </c>
      <c r="EF38">
        <f t="shared" si="591"/>
        <v>593</v>
      </c>
      <c r="EG38">
        <f t="shared" si="592"/>
        <v>678</v>
      </c>
      <c r="EH38">
        <f t="shared" si="593"/>
        <v>136</v>
      </c>
      <c r="EI38">
        <f t="shared" si="594"/>
        <v>85</v>
      </c>
      <c r="EJ38">
        <f t="shared" si="595"/>
        <v>221</v>
      </c>
      <c r="EK38">
        <f t="shared" si="596"/>
        <v>315</v>
      </c>
      <c r="EL38">
        <f t="shared" si="597"/>
        <v>656</v>
      </c>
      <c r="EM38">
        <f t="shared" si="598"/>
        <v>457</v>
      </c>
      <c r="EN38">
        <f t="shared" si="599"/>
        <v>425</v>
      </c>
      <c r="EO38">
        <f t="shared" si="600"/>
        <v>497</v>
      </c>
      <c r="EP38">
        <f t="shared" si="601"/>
        <v>567</v>
      </c>
      <c r="EQ38">
        <f t="shared" si="602"/>
        <v>856</v>
      </c>
      <c r="ER38">
        <f t="shared" si="603"/>
        <v>865</v>
      </c>
      <c r="ES38">
        <f t="shared" si="604"/>
        <v>891</v>
      </c>
      <c r="ET38">
        <f t="shared" si="605"/>
        <v>1014</v>
      </c>
      <c r="EU38">
        <f t="shared" si="606"/>
        <v>657</v>
      </c>
      <c r="EV38">
        <f t="shared" si="607"/>
        <v>640</v>
      </c>
      <c r="EW38">
        <f t="shared" si="608"/>
        <v>400</v>
      </c>
      <c r="EX38">
        <f t="shared" si="609"/>
        <v>894</v>
      </c>
      <c r="EY38">
        <f t="shared" si="610"/>
        <v>796</v>
      </c>
      <c r="EZ38">
        <f t="shared" si="611"/>
        <v>547</v>
      </c>
      <c r="FA38">
        <f t="shared" si="612"/>
        <v>472</v>
      </c>
      <c r="FB38">
        <f t="shared" si="613"/>
        <v>433</v>
      </c>
      <c r="FC38">
        <f t="shared" si="614"/>
        <v>643</v>
      </c>
      <c r="FD38">
        <f t="shared" si="615"/>
        <v>967</v>
      </c>
      <c r="FE38">
        <f t="shared" si="616"/>
        <v>1142</v>
      </c>
      <c r="FF38">
        <f t="shared" si="617"/>
        <v>977</v>
      </c>
      <c r="FG38">
        <f t="shared" si="618"/>
        <v>900</v>
      </c>
      <c r="FH38">
        <f t="shared" si="619"/>
        <v>358</v>
      </c>
      <c r="FI38">
        <f t="shared" si="620"/>
        <v>1734</v>
      </c>
      <c r="FJ38">
        <f t="shared" si="621"/>
        <v>870</v>
      </c>
      <c r="FK38">
        <f t="shared" si="622"/>
        <v>917</v>
      </c>
      <c r="FL38">
        <f t="shared" si="623"/>
        <v>1149</v>
      </c>
      <c r="FM38">
        <f t="shared" si="624"/>
        <v>1754</v>
      </c>
      <c r="FN38">
        <f t="shared" si="625"/>
        <v>997</v>
      </c>
      <c r="FO38">
        <f t="shared" si="626"/>
        <v>1091</v>
      </c>
      <c r="FP38">
        <f t="shared" si="627"/>
        <v>925</v>
      </c>
      <c r="FQ38">
        <f t="shared" si="628"/>
        <v>907</v>
      </c>
      <c r="FR38">
        <f t="shared" si="629"/>
        <v>1177</v>
      </c>
      <c r="FS38">
        <f t="shared" si="630"/>
        <v>2212</v>
      </c>
      <c r="FT38">
        <f t="shared" si="631"/>
        <v>1334</v>
      </c>
      <c r="FU38">
        <f t="shared" si="632"/>
        <v>1439</v>
      </c>
      <c r="FV38">
        <f t="shared" si="633"/>
        <v>1640</v>
      </c>
      <c r="FW38">
        <f t="shared" si="634"/>
        <v>1958</v>
      </c>
      <c r="FX38">
        <f t="shared" si="635"/>
        <v>1710</v>
      </c>
      <c r="FY38">
        <f t="shared" si="636"/>
        <v>1812</v>
      </c>
      <c r="FZ38">
        <f t="shared" si="637"/>
        <v>2021</v>
      </c>
      <c r="GA38">
        <f t="shared" si="638"/>
        <v>2003</v>
      </c>
      <c r="GB38">
        <f t="shared" si="639"/>
        <v>2143</v>
      </c>
      <c r="GC38">
        <f t="shared" si="640"/>
        <v>1777</v>
      </c>
      <c r="GD38">
        <f t="shared" si="641"/>
        <v>1880</v>
      </c>
      <c r="GE38">
        <f t="shared" si="642"/>
        <v>1467</v>
      </c>
      <c r="GF38">
        <f t="shared" si="643"/>
        <v>1455</v>
      </c>
      <c r="GG38">
        <f t="shared" si="644"/>
        <v>2399</v>
      </c>
      <c r="GH38">
        <f t="shared" si="645"/>
        <v>1793</v>
      </c>
      <c r="GI38">
        <f t="shared" si="646"/>
        <v>2125</v>
      </c>
      <c r="GJ38">
        <f t="shared" si="647"/>
        <v>1164</v>
      </c>
      <c r="GK38">
        <f t="shared" si="648"/>
        <v>1821</v>
      </c>
      <c r="GL38">
        <f t="shared" si="649"/>
        <v>1251</v>
      </c>
      <c r="GM38">
        <f t="shared" si="650"/>
        <v>1416</v>
      </c>
      <c r="GN38">
        <f t="shared" si="651"/>
        <v>1980</v>
      </c>
      <c r="GO38">
        <f t="shared" si="652"/>
        <v>1961</v>
      </c>
      <c r="GP38">
        <v>1</v>
      </c>
      <c r="GR38">
        <f t="array" ref="GR38">MAX(IF(ISNA(G38:GO38),"",G38:GO38))</f>
        <v>2399</v>
      </c>
      <c r="GS38">
        <f t="shared" ca="1" si="171"/>
        <v>1734</v>
      </c>
      <c r="GT38">
        <f t="shared" ca="1" si="653"/>
        <v>93702</v>
      </c>
      <c r="GU38" s="50">
        <f t="shared" ca="1" si="172"/>
        <v>1.8505474803099185E-2</v>
      </c>
      <c r="GV38" s="50">
        <f t="shared" ca="1" si="233"/>
        <v>5063474.5121107269</v>
      </c>
      <c r="GW38" s="50">
        <f t="shared" ca="1" si="234"/>
        <v>3.654698914517714E-9</v>
      </c>
      <c r="GX38" s="50">
        <f t="shared" ca="1" si="235"/>
        <v>1385469673574716.3</v>
      </c>
      <c r="GY38" s="50">
        <f t="shared" ca="1" si="236"/>
        <v>2.6378772370297008E-24</v>
      </c>
      <c r="GZ38" s="50">
        <f t="shared" ca="1" si="237"/>
        <v>5.2522143719424227E+38</v>
      </c>
      <c r="HA38" s="50">
        <f t="shared" ca="1" si="209"/>
        <v>5.0224096927980802E-63</v>
      </c>
      <c r="HB38" s="50">
        <f t="shared" ca="1" si="210"/>
        <v>1.0457558608716992E+101</v>
      </c>
      <c r="HC38" s="50">
        <f t="shared" ca="1" si="211"/>
        <v>4.8026598565860345E-164</v>
      </c>
      <c r="HD38" s="50">
        <f t="shared" ca="1" si="212"/>
        <v>2.1774514375354358E+264</v>
      </c>
      <c r="HE38" s="50">
        <f t="shared" ca="1" si="213"/>
        <v>0</v>
      </c>
      <c r="HF38" s="50" t="e">
        <f t="shared" ca="1" si="214"/>
        <v>#DIV/0!</v>
      </c>
      <c r="HG38" s="50" t="e">
        <f t="shared" ca="1" si="215"/>
        <v>#DIV/0!</v>
      </c>
      <c r="HH38" s="50" t="e">
        <f t="shared" ca="1" si="216"/>
        <v>#DIV/0!</v>
      </c>
      <c r="HI38" s="50" t="e">
        <f t="shared" ca="1" si="217"/>
        <v>#DIV/0!</v>
      </c>
      <c r="HJ38" s="50" t="e">
        <f t="shared" ca="1" si="218"/>
        <v>#DIV/0!</v>
      </c>
      <c r="HK38" s="50" t="e">
        <f t="shared" ca="1" si="219"/>
        <v>#DIV/0!</v>
      </c>
      <c r="HL38" s="50" t="e">
        <f t="shared" ca="1" si="220"/>
        <v>#DIV/0!</v>
      </c>
      <c r="HM38" s="50" t="e">
        <f t="shared" ca="1" si="221"/>
        <v>#DIV/0!</v>
      </c>
      <c r="HN38" s="50" t="e">
        <f t="shared" ca="1" si="222"/>
        <v>#DIV/0!</v>
      </c>
      <c r="HO38" s="50" t="e">
        <f t="shared" ca="1" si="223"/>
        <v>#DIV/0!</v>
      </c>
      <c r="HP38" s="50" t="e">
        <f t="shared" ca="1" si="224"/>
        <v>#DIV/0!</v>
      </c>
      <c r="HQ38" s="50" t="e">
        <f t="shared" ca="1" si="225"/>
        <v>#DIV/0!</v>
      </c>
      <c r="HR38" s="50" t="e">
        <f t="shared" ca="1" si="226"/>
        <v>#DIV/0!</v>
      </c>
      <c r="HS38" s="50" t="e">
        <f t="shared" ca="1" si="227"/>
        <v>#DIV/0!</v>
      </c>
      <c r="HT38" s="50" t="e">
        <f t="shared" ca="1" si="228"/>
        <v>#DIV/0!</v>
      </c>
    </row>
    <row r="39" spans="2:228" ht="25.05" customHeight="1" x14ac:dyDescent="0.55000000000000004">
      <c r="B39" s="7">
        <v>217</v>
      </c>
      <c r="C39">
        <v>243</v>
      </c>
      <c r="D39" s="100">
        <f t="shared" ca="1" si="654"/>
        <v>8.4373263274895166E-3</v>
      </c>
      <c r="E39" s="13" t="str">
        <f t="shared" si="89"/>
        <v>Washington</v>
      </c>
      <c r="F39" s="13">
        <f t="shared" si="90"/>
        <v>1</v>
      </c>
      <c r="G39" s="13">
        <f t="shared" si="462"/>
        <v>0</v>
      </c>
      <c r="H39" s="13">
        <f t="shared" si="463"/>
        <v>0</v>
      </c>
      <c r="I39" s="13">
        <f t="shared" si="464"/>
        <v>0</v>
      </c>
      <c r="J39" s="13">
        <f t="shared" si="465"/>
        <v>0</v>
      </c>
      <c r="K39" s="13">
        <f t="shared" si="466"/>
        <v>0</v>
      </c>
      <c r="L39" s="13">
        <f t="shared" si="467"/>
        <v>0</v>
      </c>
      <c r="M39" s="13">
        <f t="shared" si="468"/>
        <v>0</v>
      </c>
      <c r="N39" s="13">
        <f t="shared" si="469"/>
        <v>0</v>
      </c>
      <c r="O39" s="13">
        <f t="shared" si="470"/>
        <v>0</v>
      </c>
      <c r="P39" s="13">
        <f t="shared" si="471"/>
        <v>0</v>
      </c>
      <c r="Q39" s="13">
        <f t="shared" si="472"/>
        <v>0</v>
      </c>
      <c r="R39" s="13">
        <f t="shared" si="473"/>
        <v>0</v>
      </c>
      <c r="S39" s="13">
        <f t="shared" si="474"/>
        <v>0</v>
      </c>
      <c r="T39" s="13">
        <f t="shared" si="475"/>
        <v>0</v>
      </c>
      <c r="U39" s="13">
        <f t="shared" si="476"/>
        <v>0</v>
      </c>
      <c r="V39">
        <f t="shared" si="477"/>
        <v>0</v>
      </c>
      <c r="W39">
        <f t="shared" si="478"/>
        <v>0</v>
      </c>
      <c r="X39">
        <f t="shared" si="479"/>
        <v>0</v>
      </c>
      <c r="Y39">
        <f t="shared" si="480"/>
        <v>0</v>
      </c>
      <c r="Z39">
        <f t="shared" si="481"/>
        <v>0</v>
      </c>
      <c r="AA39">
        <f t="shared" si="482"/>
        <v>0</v>
      </c>
      <c r="AB39">
        <f t="shared" si="483"/>
        <v>0</v>
      </c>
      <c r="AC39">
        <f t="shared" si="484"/>
        <v>0</v>
      </c>
      <c r="AD39">
        <f t="shared" si="485"/>
        <v>0</v>
      </c>
      <c r="AE39">
        <f t="shared" si="486"/>
        <v>0</v>
      </c>
      <c r="AF39">
        <f t="shared" si="487"/>
        <v>0</v>
      </c>
      <c r="AG39">
        <f t="shared" si="488"/>
        <v>0</v>
      </c>
      <c r="AH39">
        <f t="shared" si="489"/>
        <v>0</v>
      </c>
      <c r="AI39">
        <f t="shared" si="490"/>
        <v>0</v>
      </c>
      <c r="AJ39">
        <f t="shared" si="491"/>
        <v>0</v>
      </c>
      <c r="AK39">
        <f t="shared" si="492"/>
        <v>0</v>
      </c>
      <c r="AL39">
        <f t="shared" si="493"/>
        <v>0</v>
      </c>
      <c r="AM39">
        <f t="shared" si="494"/>
        <v>0</v>
      </c>
      <c r="AN39">
        <f t="shared" si="495"/>
        <v>0</v>
      </c>
      <c r="AO39">
        <f t="shared" si="496"/>
        <v>0</v>
      </c>
      <c r="AP39">
        <f t="shared" si="497"/>
        <v>0</v>
      </c>
      <c r="AQ39">
        <f t="shared" si="498"/>
        <v>0</v>
      </c>
      <c r="AR39">
        <f t="shared" si="499"/>
        <v>6</v>
      </c>
      <c r="AS39">
        <f t="shared" si="500"/>
        <v>4</v>
      </c>
      <c r="AT39">
        <f t="shared" si="501"/>
        <v>7</v>
      </c>
      <c r="AU39">
        <f t="shared" si="502"/>
        <v>9</v>
      </c>
      <c r="AV39">
        <f t="shared" si="503"/>
        <v>12</v>
      </c>
      <c r="AW39">
        <f t="shared" si="504"/>
        <v>31</v>
      </c>
      <c r="AX39">
        <f t="shared" si="505"/>
        <v>8</v>
      </c>
      <c r="AY39">
        <f t="shared" si="506"/>
        <v>24</v>
      </c>
      <c r="AZ39">
        <f t="shared" si="507"/>
        <v>20</v>
      </c>
      <c r="BA39">
        <f t="shared" si="508"/>
        <v>0</v>
      </c>
      <c r="BB39">
        <f t="shared" si="509"/>
        <v>45</v>
      </c>
      <c r="BC39">
        <f t="shared" si="510"/>
        <v>115</v>
      </c>
      <c r="BD39">
        <f t="shared" si="511"/>
        <v>160</v>
      </c>
      <c r="BE39">
        <f t="shared" si="512"/>
        <v>126</v>
      </c>
      <c r="BF39">
        <f t="shared" si="513"/>
        <v>74</v>
      </c>
      <c r="BG39">
        <f t="shared" si="514"/>
        <v>-39</v>
      </c>
      <c r="BH39">
        <f t="shared" si="515"/>
        <v>176</v>
      </c>
      <c r="BI39">
        <f t="shared" si="516"/>
        <v>176</v>
      </c>
      <c r="BJ39">
        <f t="shared" si="517"/>
        <v>67</v>
      </c>
      <c r="BK39">
        <f t="shared" si="518"/>
        <v>352</v>
      </c>
      <c r="BL39">
        <f t="shared" si="519"/>
        <v>150</v>
      </c>
      <c r="BM39">
        <f t="shared" si="520"/>
        <v>269</v>
      </c>
      <c r="BN39">
        <f t="shared" si="521"/>
        <v>204</v>
      </c>
      <c r="BO39">
        <f t="shared" si="522"/>
        <v>224</v>
      </c>
      <c r="BP39">
        <f t="shared" si="523"/>
        <v>107</v>
      </c>
      <c r="BQ39">
        <f t="shared" si="524"/>
        <v>263</v>
      </c>
      <c r="BR39">
        <f t="shared" si="525"/>
        <v>616</v>
      </c>
      <c r="BS39">
        <f t="shared" si="526"/>
        <v>270</v>
      </c>
      <c r="BT39">
        <f t="shared" si="527"/>
        <v>553</v>
      </c>
      <c r="BU39">
        <f t="shared" si="528"/>
        <v>435</v>
      </c>
      <c r="BV39">
        <f t="shared" si="529"/>
        <v>458</v>
      </c>
      <c r="BW39">
        <f t="shared" si="530"/>
        <v>509</v>
      </c>
      <c r="BX39">
        <f t="shared" si="531"/>
        <v>176</v>
      </c>
      <c r="BY39">
        <f t="shared" si="532"/>
        <v>781</v>
      </c>
      <c r="BZ39">
        <f t="shared" si="533"/>
        <v>457</v>
      </c>
      <c r="CA39">
        <f t="shared" si="534"/>
        <v>401</v>
      </c>
      <c r="CB39">
        <f t="shared" si="535"/>
        <v>578</v>
      </c>
      <c r="CC39">
        <f t="shared" si="536"/>
        <v>486</v>
      </c>
      <c r="CD39">
        <f t="shared" si="537"/>
        <v>381</v>
      </c>
      <c r="CE39">
        <f t="shared" si="538"/>
        <v>584</v>
      </c>
      <c r="CF39">
        <f t="shared" si="539"/>
        <v>363</v>
      </c>
      <c r="CG39">
        <f t="shared" si="540"/>
        <v>480</v>
      </c>
      <c r="CH39">
        <f t="shared" si="541"/>
        <v>315</v>
      </c>
      <c r="CI39">
        <f t="shared" si="542"/>
        <v>175</v>
      </c>
      <c r="CJ39">
        <f t="shared" si="543"/>
        <v>26</v>
      </c>
      <c r="CK39">
        <f t="shared" si="544"/>
        <v>164</v>
      </c>
      <c r="CL39">
        <f t="shared" si="545"/>
        <v>143</v>
      </c>
      <c r="CM39">
        <f t="shared" si="546"/>
        <v>115</v>
      </c>
      <c r="CN39">
        <f t="shared" si="547"/>
        <v>460</v>
      </c>
      <c r="CO39">
        <f t="shared" si="548"/>
        <v>259</v>
      </c>
      <c r="CP39">
        <f t="shared" si="549"/>
        <v>202</v>
      </c>
      <c r="CQ39">
        <f t="shared" si="550"/>
        <v>136</v>
      </c>
      <c r="CR39">
        <f t="shared" si="551"/>
        <v>278</v>
      </c>
      <c r="CS39">
        <f t="shared" si="552"/>
        <v>204</v>
      </c>
      <c r="CT39">
        <f t="shared" si="553"/>
        <v>157</v>
      </c>
      <c r="CU39">
        <f t="shared" si="554"/>
        <v>224</v>
      </c>
      <c r="CV39">
        <f t="shared" si="555"/>
        <v>342</v>
      </c>
      <c r="CW39">
        <f t="shared" si="556"/>
        <v>202</v>
      </c>
      <c r="CX39">
        <f t="shared" si="557"/>
        <v>165</v>
      </c>
      <c r="CY39">
        <f t="shared" si="558"/>
        <v>156</v>
      </c>
      <c r="CZ39">
        <f t="shared" si="559"/>
        <v>228</v>
      </c>
      <c r="DA39">
        <f t="shared" si="560"/>
        <v>257</v>
      </c>
      <c r="DB39">
        <f t="shared" si="561"/>
        <v>310</v>
      </c>
      <c r="DC39">
        <f t="shared" si="562"/>
        <v>366</v>
      </c>
      <c r="DD39">
        <f t="shared" si="563"/>
        <v>182</v>
      </c>
      <c r="DE39">
        <f t="shared" si="564"/>
        <v>277</v>
      </c>
      <c r="DF39">
        <f t="shared" si="565"/>
        <v>132</v>
      </c>
      <c r="DG39">
        <f t="shared" si="566"/>
        <v>311</v>
      </c>
      <c r="DH39">
        <f t="shared" si="567"/>
        <v>326</v>
      </c>
      <c r="DI39">
        <f t="shared" si="568"/>
        <v>157</v>
      </c>
      <c r="DJ39">
        <f t="shared" si="569"/>
        <v>286</v>
      </c>
      <c r="DK39">
        <f t="shared" si="570"/>
        <v>217</v>
      </c>
      <c r="DL39">
        <f t="shared" si="571"/>
        <v>231</v>
      </c>
      <c r="DM39">
        <f t="shared" si="572"/>
        <v>208</v>
      </c>
      <c r="DN39">
        <f t="shared" si="573"/>
        <v>182</v>
      </c>
      <c r="DO39">
        <f t="shared" si="574"/>
        <v>261</v>
      </c>
      <c r="DP39">
        <f t="shared" si="575"/>
        <v>178</v>
      </c>
      <c r="DQ39">
        <f t="shared" si="576"/>
        <v>337</v>
      </c>
      <c r="DR39">
        <f t="shared" si="577"/>
        <v>145</v>
      </c>
      <c r="DS39">
        <f t="shared" si="578"/>
        <v>178</v>
      </c>
      <c r="DT39">
        <f t="shared" si="579"/>
        <v>200</v>
      </c>
      <c r="DU39">
        <f t="shared" si="580"/>
        <v>160</v>
      </c>
      <c r="DV39">
        <f t="shared" si="581"/>
        <v>146</v>
      </c>
      <c r="DW39">
        <f t="shared" si="582"/>
        <v>148</v>
      </c>
      <c r="DX39">
        <f t="shared" si="583"/>
        <v>0</v>
      </c>
      <c r="DY39">
        <f t="shared" si="584"/>
        <v>563</v>
      </c>
      <c r="DZ39">
        <f t="shared" si="585"/>
        <v>237</v>
      </c>
      <c r="EA39">
        <f t="shared" si="586"/>
        <v>116</v>
      </c>
      <c r="EB39">
        <f t="shared" si="587"/>
        <v>225</v>
      </c>
      <c r="EC39">
        <f t="shared" si="588"/>
        <v>358</v>
      </c>
      <c r="ED39">
        <f t="shared" si="589"/>
        <v>307</v>
      </c>
      <c r="EE39">
        <f t="shared" si="590"/>
        <v>278</v>
      </c>
      <c r="EF39">
        <f t="shared" si="591"/>
        <v>353</v>
      </c>
      <c r="EG39">
        <f t="shared" si="592"/>
        <v>275</v>
      </c>
      <c r="EH39">
        <f t="shared" si="593"/>
        <v>180</v>
      </c>
      <c r="EI39">
        <f t="shared" si="594"/>
        <v>327</v>
      </c>
      <c r="EJ39">
        <f t="shared" si="595"/>
        <v>245</v>
      </c>
      <c r="EK39">
        <f t="shared" si="596"/>
        <v>264</v>
      </c>
      <c r="EL39">
        <f t="shared" si="597"/>
        <v>449</v>
      </c>
      <c r="EM39">
        <f t="shared" si="598"/>
        <v>287</v>
      </c>
      <c r="EN39">
        <f t="shared" si="599"/>
        <v>312</v>
      </c>
      <c r="EO39">
        <f t="shared" si="600"/>
        <v>313</v>
      </c>
      <c r="EP39">
        <f t="shared" si="601"/>
        <v>0</v>
      </c>
      <c r="EQ39">
        <f t="shared" si="602"/>
        <v>425</v>
      </c>
      <c r="ER39">
        <f t="shared" si="603"/>
        <v>392</v>
      </c>
      <c r="ES39">
        <f t="shared" si="604"/>
        <v>367</v>
      </c>
      <c r="ET39">
        <f t="shared" si="605"/>
        <v>296</v>
      </c>
      <c r="EU39">
        <f t="shared" si="606"/>
        <v>324</v>
      </c>
      <c r="EV39">
        <f t="shared" si="607"/>
        <v>373</v>
      </c>
      <c r="EW39">
        <f t="shared" si="608"/>
        <v>253</v>
      </c>
      <c r="EX39">
        <f t="shared" si="609"/>
        <v>408</v>
      </c>
      <c r="EY39">
        <f t="shared" si="610"/>
        <v>409</v>
      </c>
      <c r="EZ39">
        <f t="shared" si="611"/>
        <v>624</v>
      </c>
      <c r="FA39">
        <f t="shared" si="612"/>
        <v>455</v>
      </c>
      <c r="FB39">
        <f t="shared" si="613"/>
        <v>190</v>
      </c>
      <c r="FC39">
        <f t="shared" si="614"/>
        <v>516</v>
      </c>
      <c r="FD39">
        <f t="shared" si="615"/>
        <v>483</v>
      </c>
      <c r="FE39">
        <f t="shared" si="616"/>
        <v>498</v>
      </c>
      <c r="FF39">
        <f t="shared" si="617"/>
        <v>488</v>
      </c>
      <c r="FG39">
        <f t="shared" si="618"/>
        <v>549</v>
      </c>
      <c r="FH39">
        <f t="shared" si="619"/>
        <v>348</v>
      </c>
      <c r="FI39">
        <f t="shared" si="620"/>
        <v>501</v>
      </c>
      <c r="FJ39">
        <f t="shared" si="621"/>
        <v>571</v>
      </c>
      <c r="FK39">
        <f t="shared" si="622"/>
        <v>611</v>
      </c>
      <c r="FL39">
        <f t="shared" si="623"/>
        <v>716</v>
      </c>
      <c r="FM39">
        <f t="shared" si="624"/>
        <v>627</v>
      </c>
      <c r="FN39">
        <f t="shared" si="625"/>
        <v>469</v>
      </c>
      <c r="FO39">
        <f t="shared" si="626"/>
        <v>651</v>
      </c>
      <c r="FP39">
        <f t="shared" si="627"/>
        <v>1087</v>
      </c>
      <c r="FQ39">
        <f t="shared" si="628"/>
        <v>435</v>
      </c>
      <c r="FR39">
        <f t="shared" si="629"/>
        <v>521</v>
      </c>
      <c r="FS39">
        <f t="shared" si="630"/>
        <v>640</v>
      </c>
      <c r="FT39">
        <f t="shared" si="631"/>
        <v>637</v>
      </c>
      <c r="FU39">
        <f t="shared" si="632"/>
        <v>0</v>
      </c>
      <c r="FV39">
        <f t="shared" si="633"/>
        <v>1438</v>
      </c>
      <c r="FW39">
        <f t="shared" si="634"/>
        <v>1101</v>
      </c>
      <c r="FX39">
        <f t="shared" si="635"/>
        <v>547</v>
      </c>
      <c r="FY39">
        <f t="shared" si="636"/>
        <v>742</v>
      </c>
      <c r="FZ39">
        <f t="shared" si="637"/>
        <v>1267</v>
      </c>
      <c r="GA39">
        <f t="shared" si="638"/>
        <v>754</v>
      </c>
      <c r="GB39">
        <f t="shared" si="639"/>
        <v>959</v>
      </c>
      <c r="GC39">
        <f t="shared" si="640"/>
        <v>920</v>
      </c>
      <c r="GD39">
        <f t="shared" si="641"/>
        <v>797</v>
      </c>
      <c r="GE39">
        <f t="shared" si="642"/>
        <v>832</v>
      </c>
      <c r="GF39">
        <f t="shared" si="643"/>
        <v>672</v>
      </c>
      <c r="GG39">
        <f t="shared" si="644"/>
        <v>762</v>
      </c>
      <c r="GH39">
        <f t="shared" si="645"/>
        <v>815</v>
      </c>
      <c r="GI39">
        <f t="shared" si="646"/>
        <v>1025</v>
      </c>
      <c r="GJ39">
        <f t="shared" si="647"/>
        <v>786</v>
      </c>
      <c r="GK39">
        <f t="shared" si="648"/>
        <v>686</v>
      </c>
      <c r="GL39">
        <f t="shared" si="649"/>
        <v>884</v>
      </c>
      <c r="GM39">
        <f t="shared" si="650"/>
        <v>780</v>
      </c>
      <c r="GN39">
        <f t="shared" si="651"/>
        <v>818</v>
      </c>
      <c r="GO39">
        <f t="shared" si="652"/>
        <v>0</v>
      </c>
      <c r="GP39">
        <v>1</v>
      </c>
      <c r="GR39">
        <f t="array" ref="GR39">MAX(IF(ISNA(G39:GO39),"",G39:GO39))</f>
        <v>1438</v>
      </c>
      <c r="GS39">
        <f t="shared" ca="1" si="171"/>
        <v>501</v>
      </c>
      <c r="GT39">
        <f t="shared" ca="1" si="653"/>
        <v>59379</v>
      </c>
      <c r="GU39" s="50">
        <f t="shared" ca="1" si="172"/>
        <v>8.4373263274895166E-3</v>
      </c>
      <c r="GV39" s="50">
        <f t="shared" ca="1" si="233"/>
        <v>7037655.9700598801</v>
      </c>
      <c r="GW39" s="50">
        <f t="shared" ca="1" si="234"/>
        <v>1.1988830319902277E-9</v>
      </c>
      <c r="GX39" s="50">
        <f t="shared" ca="1" si="235"/>
        <v>5870177308604402</v>
      </c>
      <c r="GY39" s="50">
        <f t="shared" ca="1" si="236"/>
        <v>2.0423284833882721E-25</v>
      </c>
      <c r="GZ39" s="50">
        <f t="shared" ca="1" si="237"/>
        <v>2.8742571806400291E+40</v>
      </c>
      <c r="HA39" s="50">
        <f t="shared" ca="1" si="209"/>
        <v>7.1055871309800259E-66</v>
      </c>
      <c r="HB39" s="50">
        <f t="shared" ca="1" si="210"/>
        <v>4.0450664071212395E+105</v>
      </c>
      <c r="HC39" s="50">
        <f t="shared" ca="1" si="211"/>
        <v>1.7566058046589335E-171</v>
      </c>
      <c r="HD39" s="50">
        <f t="shared" ca="1" si="212"/>
        <v>2.3027741320179905E+276</v>
      </c>
      <c r="HE39" s="50">
        <f t="shared" ca="1" si="213"/>
        <v>0</v>
      </c>
      <c r="HF39" s="50" t="e">
        <f t="shared" ca="1" si="214"/>
        <v>#DIV/0!</v>
      </c>
      <c r="HG39" s="50" t="e">
        <f t="shared" ca="1" si="215"/>
        <v>#DIV/0!</v>
      </c>
      <c r="HH39" s="50" t="e">
        <f t="shared" ca="1" si="216"/>
        <v>#DIV/0!</v>
      </c>
      <c r="HI39" s="50" t="e">
        <f t="shared" ca="1" si="217"/>
        <v>#DIV/0!</v>
      </c>
      <c r="HJ39" s="50" t="e">
        <f t="shared" ca="1" si="218"/>
        <v>#DIV/0!</v>
      </c>
      <c r="HK39" s="50" t="e">
        <f t="shared" ca="1" si="219"/>
        <v>#DIV/0!</v>
      </c>
      <c r="HL39" s="50" t="e">
        <f t="shared" ca="1" si="220"/>
        <v>#DIV/0!</v>
      </c>
      <c r="HM39" s="50" t="e">
        <f t="shared" ca="1" si="221"/>
        <v>#DIV/0!</v>
      </c>
      <c r="HN39" s="50" t="e">
        <f t="shared" ca="1" si="222"/>
        <v>#DIV/0!</v>
      </c>
      <c r="HO39" s="50" t="e">
        <f t="shared" ca="1" si="223"/>
        <v>#DIV/0!</v>
      </c>
      <c r="HP39" s="50" t="e">
        <f t="shared" ca="1" si="224"/>
        <v>#DIV/0!</v>
      </c>
      <c r="HQ39" s="50" t="e">
        <f t="shared" ca="1" si="225"/>
        <v>#DIV/0!</v>
      </c>
      <c r="HR39" s="50" t="e">
        <f t="shared" ca="1" si="226"/>
        <v>#DIV/0!</v>
      </c>
      <c r="HS39" s="50" t="e">
        <f t="shared" ca="1" si="227"/>
        <v>#DIV/0!</v>
      </c>
      <c r="HT39" s="50" t="e">
        <f t="shared" ca="1" si="228"/>
        <v>#DIV/0!</v>
      </c>
    </row>
    <row r="40" spans="2:228" ht="25.05" customHeight="1" x14ac:dyDescent="0.55000000000000004">
      <c r="B40" s="7">
        <v>237</v>
      </c>
      <c r="C40">
        <v>207</v>
      </c>
      <c r="D40" s="100">
        <f t="shared" ca="1" si="654"/>
        <v>1.933801043353121E-2</v>
      </c>
      <c r="E40" s="13" t="str">
        <f t="shared" si="89"/>
        <v>Idaho</v>
      </c>
      <c r="F40" s="13">
        <f t="shared" si="90"/>
        <v>0</v>
      </c>
      <c r="G40" s="13">
        <f t="shared" si="462"/>
        <v>0</v>
      </c>
      <c r="H40" s="13">
        <f t="shared" si="463"/>
        <v>0</v>
      </c>
      <c r="I40" s="13">
        <f t="shared" si="464"/>
        <v>0</v>
      </c>
      <c r="J40" s="13">
        <f t="shared" si="465"/>
        <v>0</v>
      </c>
      <c r="K40" s="13">
        <f t="shared" si="466"/>
        <v>0</v>
      </c>
      <c r="L40" s="13">
        <f t="shared" si="467"/>
        <v>0</v>
      </c>
      <c r="M40" s="13">
        <f t="shared" si="468"/>
        <v>0</v>
      </c>
      <c r="N40" s="13">
        <f t="shared" si="469"/>
        <v>0</v>
      </c>
      <c r="O40" s="13">
        <f t="shared" si="470"/>
        <v>0</v>
      </c>
      <c r="P40" s="13">
        <f t="shared" si="471"/>
        <v>0</v>
      </c>
      <c r="Q40" s="13">
        <f t="shared" si="472"/>
        <v>0</v>
      </c>
      <c r="R40" s="13">
        <f t="shared" si="473"/>
        <v>0</v>
      </c>
      <c r="S40" s="13">
        <f t="shared" si="474"/>
        <v>0</v>
      </c>
      <c r="T40" s="13">
        <f t="shared" si="475"/>
        <v>0</v>
      </c>
      <c r="U40" s="13">
        <f t="shared" si="476"/>
        <v>0</v>
      </c>
      <c r="V40">
        <f t="shared" si="477"/>
        <v>0</v>
      </c>
      <c r="W40">
        <f t="shared" si="478"/>
        <v>0</v>
      </c>
      <c r="X40">
        <f t="shared" si="479"/>
        <v>0</v>
      </c>
      <c r="Y40">
        <f t="shared" si="480"/>
        <v>0</v>
      </c>
      <c r="Z40">
        <f t="shared" si="481"/>
        <v>0</v>
      </c>
      <c r="AA40">
        <f t="shared" si="482"/>
        <v>0</v>
      </c>
      <c r="AB40">
        <f t="shared" si="483"/>
        <v>0</v>
      </c>
      <c r="AC40">
        <f t="shared" si="484"/>
        <v>0</v>
      </c>
      <c r="AD40">
        <f t="shared" si="485"/>
        <v>0</v>
      </c>
      <c r="AE40">
        <f t="shared" si="486"/>
        <v>0</v>
      </c>
      <c r="AF40">
        <f t="shared" si="487"/>
        <v>0</v>
      </c>
      <c r="AG40">
        <f t="shared" si="488"/>
        <v>0</v>
      </c>
      <c r="AH40">
        <f t="shared" si="489"/>
        <v>0</v>
      </c>
      <c r="AI40">
        <f t="shared" si="490"/>
        <v>0</v>
      </c>
      <c r="AJ40">
        <f t="shared" si="491"/>
        <v>0</v>
      </c>
      <c r="AK40">
        <f t="shared" si="492"/>
        <v>0</v>
      </c>
      <c r="AL40">
        <f t="shared" si="493"/>
        <v>0</v>
      </c>
      <c r="AM40">
        <f t="shared" si="494"/>
        <v>0</v>
      </c>
      <c r="AN40">
        <f t="shared" si="495"/>
        <v>0</v>
      </c>
      <c r="AO40">
        <f t="shared" si="496"/>
        <v>0</v>
      </c>
      <c r="AP40">
        <f t="shared" si="497"/>
        <v>0</v>
      </c>
      <c r="AQ40">
        <f t="shared" si="498"/>
        <v>0</v>
      </c>
      <c r="AR40">
        <f t="shared" si="499"/>
        <v>0</v>
      </c>
      <c r="AS40">
        <f t="shared" si="500"/>
        <v>0</v>
      </c>
      <c r="AT40">
        <f t="shared" si="501"/>
        <v>0</v>
      </c>
      <c r="AU40">
        <f t="shared" si="502"/>
        <v>0</v>
      </c>
      <c r="AV40">
        <f t="shared" si="503"/>
        <v>0</v>
      </c>
      <c r="AW40">
        <f t="shared" si="504"/>
        <v>0</v>
      </c>
      <c r="AX40">
        <f t="shared" si="505"/>
        <v>0</v>
      </c>
      <c r="AY40">
        <f t="shared" si="506"/>
        <v>0</v>
      </c>
      <c r="AZ40">
        <f t="shared" si="507"/>
        <v>0</v>
      </c>
      <c r="BA40">
        <f t="shared" si="508"/>
        <v>0</v>
      </c>
      <c r="BB40">
        <f t="shared" si="509"/>
        <v>0</v>
      </c>
      <c r="BC40">
        <f t="shared" si="510"/>
        <v>0</v>
      </c>
      <c r="BD40">
        <f t="shared" si="511"/>
        <v>0</v>
      </c>
      <c r="BE40">
        <f t="shared" si="512"/>
        <v>1</v>
      </c>
      <c r="BF40">
        <f t="shared" si="513"/>
        <v>1</v>
      </c>
      <c r="BG40">
        <f t="shared" si="514"/>
        <v>2</v>
      </c>
      <c r="BH40">
        <f t="shared" si="515"/>
        <v>0</v>
      </c>
      <c r="BI40">
        <f t="shared" si="516"/>
        <v>4</v>
      </c>
      <c r="BJ40">
        <f t="shared" si="517"/>
        <v>1</v>
      </c>
      <c r="BK40">
        <f t="shared" si="518"/>
        <v>14</v>
      </c>
      <c r="BL40">
        <f t="shared" si="519"/>
        <v>13</v>
      </c>
      <c r="BM40">
        <f t="shared" si="520"/>
        <v>6</v>
      </c>
      <c r="BN40">
        <f t="shared" si="521"/>
        <v>0</v>
      </c>
      <c r="BO40">
        <f t="shared" si="522"/>
        <v>26</v>
      </c>
      <c r="BP40">
        <f t="shared" si="523"/>
        <v>13</v>
      </c>
      <c r="BQ40">
        <f t="shared" si="524"/>
        <v>10</v>
      </c>
      <c r="BR40">
        <f t="shared" si="525"/>
        <v>55</v>
      </c>
      <c r="BS40">
        <f t="shared" si="526"/>
        <v>59</v>
      </c>
      <c r="BT40">
        <f t="shared" si="527"/>
        <v>29</v>
      </c>
      <c r="BU40">
        <f t="shared" si="528"/>
        <v>47</v>
      </c>
      <c r="BV40">
        <f t="shared" si="529"/>
        <v>59</v>
      </c>
      <c r="BW40">
        <f t="shared" si="530"/>
        <v>175</v>
      </c>
      <c r="BX40">
        <f t="shared" si="531"/>
        <v>51</v>
      </c>
      <c r="BY40">
        <f t="shared" si="532"/>
        <v>210</v>
      </c>
      <c r="BZ40">
        <f t="shared" si="533"/>
        <v>115</v>
      </c>
      <c r="CA40">
        <f t="shared" si="534"/>
        <v>131</v>
      </c>
      <c r="CB40">
        <f t="shared" si="535"/>
        <v>56</v>
      </c>
      <c r="CC40">
        <f t="shared" si="536"/>
        <v>23</v>
      </c>
      <c r="CD40">
        <f t="shared" si="537"/>
        <v>69</v>
      </c>
      <c r="CE40">
        <f t="shared" si="538"/>
        <v>40</v>
      </c>
      <c r="CF40">
        <f t="shared" si="539"/>
        <v>22</v>
      </c>
      <c r="CG40">
        <f t="shared" si="540"/>
        <v>122</v>
      </c>
      <c r="CH40">
        <f t="shared" si="541"/>
        <v>42</v>
      </c>
      <c r="CI40">
        <f t="shared" si="542"/>
        <v>11</v>
      </c>
      <c r="CJ40">
        <f t="shared" si="543"/>
        <v>19</v>
      </c>
      <c r="CK40">
        <f t="shared" si="544"/>
        <v>38</v>
      </c>
      <c r="CL40">
        <f t="shared" si="545"/>
        <v>9</v>
      </c>
      <c r="CM40">
        <f t="shared" si="546"/>
        <v>114</v>
      </c>
      <c r="CN40">
        <f t="shared" si="547"/>
        <v>22</v>
      </c>
      <c r="CO40">
        <f t="shared" si="548"/>
        <v>46</v>
      </c>
      <c r="CP40">
        <f t="shared" si="549"/>
        <v>13</v>
      </c>
      <c r="CQ40">
        <f t="shared" si="550"/>
        <v>4</v>
      </c>
      <c r="CR40">
        <f t="shared" si="551"/>
        <v>64</v>
      </c>
      <c r="CS40">
        <f t="shared" si="552"/>
        <v>30</v>
      </c>
      <c r="CT40">
        <f t="shared" si="553"/>
        <v>70</v>
      </c>
      <c r="CU40">
        <f t="shared" si="554"/>
        <v>34</v>
      </c>
      <c r="CV40">
        <f t="shared" si="555"/>
        <v>17</v>
      </c>
      <c r="CW40">
        <f t="shared" si="556"/>
        <v>10</v>
      </c>
      <c r="CX40">
        <f t="shared" si="557"/>
        <v>0</v>
      </c>
      <c r="CY40">
        <f t="shared" si="558"/>
        <v>55</v>
      </c>
      <c r="CZ40">
        <f t="shared" si="559"/>
        <v>0</v>
      </c>
      <c r="DA40">
        <f t="shared" si="560"/>
        <v>32</v>
      </c>
      <c r="DB40">
        <f t="shared" si="561"/>
        <v>31</v>
      </c>
      <c r="DC40">
        <f t="shared" si="562"/>
        <v>46</v>
      </c>
      <c r="DD40">
        <f t="shared" si="563"/>
        <v>0</v>
      </c>
      <c r="DE40">
        <f t="shared" si="564"/>
        <v>45</v>
      </c>
      <c r="DF40">
        <f t="shared" si="565"/>
        <v>21</v>
      </c>
      <c r="DG40">
        <f t="shared" si="566"/>
        <v>31</v>
      </c>
      <c r="DH40">
        <f t="shared" si="567"/>
        <v>20</v>
      </c>
      <c r="DI40">
        <f t="shared" si="568"/>
        <v>0</v>
      </c>
      <c r="DJ40">
        <f t="shared" si="569"/>
        <v>27</v>
      </c>
      <c r="DK40">
        <f t="shared" si="570"/>
        <v>25</v>
      </c>
      <c r="DL40">
        <f t="shared" si="571"/>
        <v>30</v>
      </c>
      <c r="DM40">
        <f t="shared" si="572"/>
        <v>33</v>
      </c>
      <c r="DN40">
        <f t="shared" si="573"/>
        <v>0</v>
      </c>
      <c r="DO40">
        <f t="shared" si="574"/>
        <v>58</v>
      </c>
      <c r="DP40">
        <f t="shared" si="575"/>
        <v>0</v>
      </c>
      <c r="DQ40">
        <f t="shared" si="576"/>
        <v>68</v>
      </c>
      <c r="DR40">
        <f t="shared" si="577"/>
        <v>0</v>
      </c>
      <c r="DS40">
        <f t="shared" si="578"/>
        <v>36</v>
      </c>
      <c r="DT40">
        <f t="shared" si="579"/>
        <v>0</v>
      </c>
      <c r="DU40">
        <f t="shared" si="580"/>
        <v>51</v>
      </c>
      <c r="DV40">
        <f t="shared" si="581"/>
        <v>0</v>
      </c>
      <c r="DW40">
        <f t="shared" si="582"/>
        <v>89</v>
      </c>
      <c r="DX40">
        <f t="shared" si="583"/>
        <v>0</v>
      </c>
      <c r="DY40">
        <f t="shared" si="584"/>
        <v>31</v>
      </c>
      <c r="DZ40">
        <f t="shared" si="585"/>
        <v>0</v>
      </c>
      <c r="EA40">
        <f t="shared" si="586"/>
        <v>0</v>
      </c>
      <c r="EB40">
        <f t="shared" si="587"/>
        <v>73</v>
      </c>
      <c r="EC40">
        <f t="shared" si="588"/>
        <v>71</v>
      </c>
      <c r="ED40">
        <f t="shared" si="589"/>
        <v>0</v>
      </c>
      <c r="EE40">
        <f t="shared" si="590"/>
        <v>33</v>
      </c>
      <c r="EF40">
        <f t="shared" si="591"/>
        <v>36</v>
      </c>
      <c r="EG40">
        <f t="shared" si="592"/>
        <v>0</v>
      </c>
      <c r="EH40">
        <f t="shared" si="593"/>
        <v>94</v>
      </c>
      <c r="EI40">
        <f t="shared" si="594"/>
        <v>0</v>
      </c>
      <c r="EJ40">
        <f t="shared" si="595"/>
        <v>57</v>
      </c>
      <c r="EK40">
        <f t="shared" si="596"/>
        <v>121</v>
      </c>
      <c r="EL40">
        <f t="shared" si="597"/>
        <v>28</v>
      </c>
      <c r="EM40">
        <f t="shared" si="598"/>
        <v>0</v>
      </c>
      <c r="EN40">
        <f t="shared" si="599"/>
        <v>50</v>
      </c>
      <c r="EO40">
        <f t="shared" si="600"/>
        <v>32</v>
      </c>
      <c r="EP40">
        <f t="shared" si="601"/>
        <v>39</v>
      </c>
      <c r="EQ40">
        <f t="shared" si="602"/>
        <v>0</v>
      </c>
      <c r="ER40">
        <f t="shared" si="603"/>
        <v>93</v>
      </c>
      <c r="ES40">
        <f t="shared" si="604"/>
        <v>0</v>
      </c>
      <c r="ET40">
        <f t="shared" si="605"/>
        <v>46</v>
      </c>
      <c r="EU40">
        <f t="shared" si="606"/>
        <v>0</v>
      </c>
      <c r="EV40">
        <f t="shared" si="607"/>
        <v>63</v>
      </c>
      <c r="EW40">
        <f t="shared" si="608"/>
        <v>170</v>
      </c>
      <c r="EX40">
        <f t="shared" si="609"/>
        <v>111</v>
      </c>
      <c r="EY40">
        <f t="shared" si="610"/>
        <v>128</v>
      </c>
      <c r="EZ40">
        <f t="shared" si="611"/>
        <v>133</v>
      </c>
      <c r="FA40">
        <f t="shared" si="612"/>
        <v>2</v>
      </c>
      <c r="FB40">
        <f t="shared" si="613"/>
        <v>250</v>
      </c>
      <c r="FC40">
        <f t="shared" si="614"/>
        <v>-2</v>
      </c>
      <c r="FD40">
        <f t="shared" si="615"/>
        <v>148</v>
      </c>
      <c r="FE40">
        <f t="shared" si="616"/>
        <v>463</v>
      </c>
      <c r="FF40">
        <f t="shared" si="617"/>
        <v>0</v>
      </c>
      <c r="FG40">
        <f t="shared" si="618"/>
        <v>457</v>
      </c>
      <c r="FH40">
        <f t="shared" si="619"/>
        <v>0</v>
      </c>
      <c r="FI40">
        <f t="shared" si="620"/>
        <v>430</v>
      </c>
      <c r="FJ40">
        <f t="shared" si="621"/>
        <v>365</v>
      </c>
      <c r="FK40">
        <f t="shared" si="622"/>
        <v>253</v>
      </c>
      <c r="FL40">
        <f t="shared" si="623"/>
        <v>223</v>
      </c>
      <c r="FM40">
        <f t="shared" si="624"/>
        <v>401</v>
      </c>
      <c r="FN40">
        <f t="shared" si="625"/>
        <v>376</v>
      </c>
      <c r="FO40">
        <f t="shared" si="626"/>
        <v>363</v>
      </c>
      <c r="FP40">
        <f t="shared" si="627"/>
        <v>319</v>
      </c>
      <c r="FQ40">
        <f t="shared" si="628"/>
        <v>487</v>
      </c>
      <c r="FR40">
        <f t="shared" si="629"/>
        <v>430</v>
      </c>
      <c r="FS40">
        <f t="shared" si="630"/>
        <v>460</v>
      </c>
      <c r="FT40">
        <f t="shared" si="631"/>
        <v>500</v>
      </c>
      <c r="FU40">
        <f t="shared" si="632"/>
        <v>577</v>
      </c>
      <c r="FV40">
        <f t="shared" si="633"/>
        <v>397</v>
      </c>
      <c r="FW40">
        <f t="shared" si="634"/>
        <v>501</v>
      </c>
      <c r="FX40">
        <f t="shared" si="635"/>
        <v>316</v>
      </c>
      <c r="FY40">
        <f t="shared" si="636"/>
        <v>729</v>
      </c>
      <c r="FZ40">
        <f t="shared" si="637"/>
        <v>685</v>
      </c>
      <c r="GA40">
        <f t="shared" si="638"/>
        <v>619</v>
      </c>
      <c r="GB40">
        <f t="shared" si="639"/>
        <v>550</v>
      </c>
      <c r="GC40">
        <f t="shared" si="640"/>
        <v>571</v>
      </c>
      <c r="GD40">
        <f t="shared" si="641"/>
        <v>394</v>
      </c>
      <c r="GE40">
        <f t="shared" si="642"/>
        <v>555</v>
      </c>
      <c r="GF40">
        <f t="shared" si="643"/>
        <v>499</v>
      </c>
      <c r="GG40">
        <f t="shared" si="644"/>
        <v>415</v>
      </c>
      <c r="GH40">
        <f t="shared" si="645"/>
        <v>528</v>
      </c>
      <c r="GI40">
        <f t="shared" si="646"/>
        <v>561</v>
      </c>
      <c r="GJ40">
        <f t="shared" si="647"/>
        <v>352</v>
      </c>
      <c r="GK40">
        <f t="shared" si="648"/>
        <v>514</v>
      </c>
      <c r="GL40">
        <f t="shared" si="649"/>
        <v>528</v>
      </c>
      <c r="GM40">
        <f t="shared" si="650"/>
        <v>454</v>
      </c>
      <c r="GN40">
        <f t="shared" si="651"/>
        <v>568</v>
      </c>
      <c r="GO40">
        <f t="shared" si="652"/>
        <v>474</v>
      </c>
      <c r="GP40">
        <v>1</v>
      </c>
      <c r="GR40">
        <f t="array" ref="GR40">MAX(IF(ISNA(G40:GO40),"",G40:GO40))</f>
        <v>729</v>
      </c>
      <c r="GS40">
        <f t="shared" ca="1" si="171"/>
        <v>430</v>
      </c>
      <c r="GT40">
        <f t="shared" ca="1" si="653"/>
        <v>22236</v>
      </c>
      <c r="GU40" s="50">
        <f t="shared" ca="1" si="172"/>
        <v>1.933801043353121E-2</v>
      </c>
      <c r="GV40" s="50">
        <f t="shared" ca="1" si="233"/>
        <v>1149859.7581395349</v>
      </c>
      <c r="GW40" s="50">
        <f t="shared" ca="1" si="234"/>
        <v>1.6817712157193827E-8</v>
      </c>
      <c r="GX40" s="50">
        <f t="shared" ca="1" si="235"/>
        <v>68371949013747.328</v>
      </c>
      <c r="GY40" s="50">
        <f t="shared" ca="1" si="236"/>
        <v>2.4597385915987772E-22</v>
      </c>
      <c r="GZ40" s="50">
        <f t="shared" ca="1" si="237"/>
        <v>2.7796428956829526E+35</v>
      </c>
      <c r="HA40" s="50">
        <f t="shared" ca="1" si="209"/>
        <v>8.8491172568209507E-58</v>
      </c>
      <c r="HB40" s="50">
        <f t="shared" ca="1" si="210"/>
        <v>3.1411527444055369E+92</v>
      </c>
      <c r="HC40" s="50">
        <f t="shared" ca="1" si="211"/>
        <v>2.8171559859931759E-150</v>
      </c>
      <c r="HD40" s="50">
        <f t="shared" ca="1" si="212"/>
        <v>1.1150084553440648E+242</v>
      </c>
      <c r="HE40" s="50">
        <f t="shared" ca="1" si="213"/>
        <v>0</v>
      </c>
      <c r="HF40" s="50" t="e">
        <f t="shared" ca="1" si="214"/>
        <v>#DIV/0!</v>
      </c>
      <c r="HG40" s="50" t="e">
        <f t="shared" ca="1" si="215"/>
        <v>#DIV/0!</v>
      </c>
      <c r="HH40" s="50" t="e">
        <f t="shared" ca="1" si="216"/>
        <v>#DIV/0!</v>
      </c>
      <c r="HI40" s="50" t="e">
        <f t="shared" ca="1" si="217"/>
        <v>#DIV/0!</v>
      </c>
      <c r="HJ40" s="50" t="e">
        <f t="shared" ca="1" si="218"/>
        <v>#DIV/0!</v>
      </c>
      <c r="HK40" s="50" t="e">
        <f t="shared" ca="1" si="219"/>
        <v>#DIV/0!</v>
      </c>
      <c r="HL40" s="50" t="e">
        <f t="shared" ca="1" si="220"/>
        <v>#DIV/0!</v>
      </c>
      <c r="HM40" s="50" t="e">
        <f t="shared" ca="1" si="221"/>
        <v>#DIV/0!</v>
      </c>
      <c r="HN40" s="50" t="e">
        <f t="shared" ca="1" si="222"/>
        <v>#DIV/0!</v>
      </c>
      <c r="HO40" s="50" t="e">
        <f t="shared" ca="1" si="223"/>
        <v>#DIV/0!</v>
      </c>
      <c r="HP40" s="50" t="e">
        <f t="shared" ca="1" si="224"/>
        <v>#DIV/0!</v>
      </c>
      <c r="HQ40" s="50" t="e">
        <f t="shared" ca="1" si="225"/>
        <v>#DIV/0!</v>
      </c>
      <c r="HR40" s="50" t="e">
        <f t="shared" ca="1" si="226"/>
        <v>#DIV/0!</v>
      </c>
      <c r="HS40" s="50" t="e">
        <f t="shared" ca="1" si="227"/>
        <v>#DIV/0!</v>
      </c>
      <c r="HT40" s="50" t="e">
        <f t="shared" ca="1" si="228"/>
        <v>#DIV/0!</v>
      </c>
    </row>
    <row r="41" spans="2:228" ht="25.05" customHeight="1" x14ac:dyDescent="0.55000000000000004">
      <c r="B41" s="7">
        <v>203</v>
      </c>
      <c r="C41">
        <v>221</v>
      </c>
      <c r="D41" s="100">
        <f t="shared" ca="1" si="654"/>
        <v>1.2980992118683357E-2</v>
      </c>
      <c r="E41" s="13" t="str">
        <f t="shared" si="89"/>
        <v>Montana</v>
      </c>
      <c r="F41" s="13">
        <f t="shared" si="90"/>
        <v>0</v>
      </c>
      <c r="G41" s="13">
        <f t="shared" si="462"/>
        <v>0</v>
      </c>
      <c r="H41" s="13">
        <f t="shared" si="463"/>
        <v>0</v>
      </c>
      <c r="I41" s="13">
        <f t="shared" si="464"/>
        <v>0</v>
      </c>
      <c r="J41" s="13">
        <f t="shared" si="465"/>
        <v>0</v>
      </c>
      <c r="K41" s="13">
        <f t="shared" si="466"/>
        <v>0</v>
      </c>
      <c r="L41" s="13">
        <f t="shared" si="467"/>
        <v>0</v>
      </c>
      <c r="M41" s="13">
        <f t="shared" si="468"/>
        <v>0</v>
      </c>
      <c r="N41" s="13">
        <f t="shared" si="469"/>
        <v>0</v>
      </c>
      <c r="O41" s="13">
        <f t="shared" si="470"/>
        <v>0</v>
      </c>
      <c r="P41" s="13">
        <f t="shared" si="471"/>
        <v>0</v>
      </c>
      <c r="Q41" s="13">
        <f t="shared" si="472"/>
        <v>0</v>
      </c>
      <c r="R41" s="13">
        <f t="shared" si="473"/>
        <v>0</v>
      </c>
      <c r="S41" s="13">
        <f t="shared" si="474"/>
        <v>0</v>
      </c>
      <c r="T41" s="13">
        <f t="shared" si="475"/>
        <v>0</v>
      </c>
      <c r="U41" s="13">
        <f t="shared" si="476"/>
        <v>0</v>
      </c>
      <c r="V41">
        <f t="shared" si="477"/>
        <v>0</v>
      </c>
      <c r="W41">
        <f t="shared" si="478"/>
        <v>0</v>
      </c>
      <c r="X41">
        <f t="shared" si="479"/>
        <v>0</v>
      </c>
      <c r="Y41">
        <f t="shared" si="480"/>
        <v>0</v>
      </c>
      <c r="Z41">
        <f t="shared" si="481"/>
        <v>0</v>
      </c>
      <c r="AA41">
        <f t="shared" si="482"/>
        <v>0</v>
      </c>
      <c r="AB41">
        <f t="shared" si="483"/>
        <v>0</v>
      </c>
      <c r="AC41">
        <f t="shared" si="484"/>
        <v>0</v>
      </c>
      <c r="AD41">
        <f t="shared" si="485"/>
        <v>0</v>
      </c>
      <c r="AE41">
        <f t="shared" si="486"/>
        <v>0</v>
      </c>
      <c r="AF41">
        <f t="shared" si="487"/>
        <v>0</v>
      </c>
      <c r="AG41">
        <f t="shared" si="488"/>
        <v>0</v>
      </c>
      <c r="AH41">
        <f t="shared" si="489"/>
        <v>0</v>
      </c>
      <c r="AI41">
        <f t="shared" si="490"/>
        <v>0</v>
      </c>
      <c r="AJ41">
        <f t="shared" si="491"/>
        <v>0</v>
      </c>
      <c r="AK41">
        <f t="shared" si="492"/>
        <v>0</v>
      </c>
      <c r="AL41">
        <f t="shared" si="493"/>
        <v>0</v>
      </c>
      <c r="AM41">
        <f t="shared" si="494"/>
        <v>0</v>
      </c>
      <c r="AN41">
        <f t="shared" si="495"/>
        <v>0</v>
      </c>
      <c r="AO41">
        <f t="shared" si="496"/>
        <v>0</v>
      </c>
      <c r="AP41">
        <f t="shared" si="497"/>
        <v>0</v>
      </c>
      <c r="AQ41">
        <f t="shared" si="498"/>
        <v>0</v>
      </c>
      <c r="AR41">
        <f t="shared" si="499"/>
        <v>0</v>
      </c>
      <c r="AS41">
        <f t="shared" si="500"/>
        <v>0</v>
      </c>
      <c r="AT41">
        <f t="shared" si="501"/>
        <v>0</v>
      </c>
      <c r="AU41">
        <f t="shared" si="502"/>
        <v>0</v>
      </c>
      <c r="AV41">
        <f t="shared" si="503"/>
        <v>0</v>
      </c>
      <c r="AW41">
        <f t="shared" si="504"/>
        <v>0</v>
      </c>
      <c r="AX41">
        <f t="shared" si="505"/>
        <v>0</v>
      </c>
      <c r="AY41">
        <f t="shared" si="506"/>
        <v>0</v>
      </c>
      <c r="AZ41">
        <f t="shared" si="507"/>
        <v>0</v>
      </c>
      <c r="BA41">
        <f t="shared" si="508"/>
        <v>0</v>
      </c>
      <c r="BB41">
        <f t="shared" si="509"/>
        <v>0</v>
      </c>
      <c r="BC41">
        <f t="shared" si="510"/>
        <v>0</v>
      </c>
      <c r="BD41">
        <f t="shared" si="511"/>
        <v>0</v>
      </c>
      <c r="BE41">
        <f t="shared" si="512"/>
        <v>1</v>
      </c>
      <c r="BF41">
        <f t="shared" si="513"/>
        <v>4</v>
      </c>
      <c r="BG41">
        <f t="shared" si="514"/>
        <v>1</v>
      </c>
      <c r="BH41">
        <f t="shared" si="515"/>
        <v>0</v>
      </c>
      <c r="BI41">
        <f t="shared" si="516"/>
        <v>2</v>
      </c>
      <c r="BJ41">
        <f t="shared" si="517"/>
        <v>2</v>
      </c>
      <c r="BK41">
        <f t="shared" si="518"/>
        <v>1</v>
      </c>
      <c r="BL41">
        <f t="shared" si="519"/>
        <v>9</v>
      </c>
      <c r="BM41">
        <f t="shared" si="520"/>
        <v>7</v>
      </c>
      <c r="BN41">
        <f t="shared" si="521"/>
        <v>7</v>
      </c>
      <c r="BO41">
        <f t="shared" si="522"/>
        <v>0</v>
      </c>
      <c r="BP41">
        <f t="shared" si="523"/>
        <v>17</v>
      </c>
      <c r="BQ41">
        <f t="shared" si="524"/>
        <v>14</v>
      </c>
      <c r="BR41">
        <f t="shared" si="525"/>
        <v>25</v>
      </c>
      <c r="BS41">
        <f t="shared" si="526"/>
        <v>19</v>
      </c>
      <c r="BT41">
        <f t="shared" si="527"/>
        <v>20</v>
      </c>
      <c r="BU41">
        <f t="shared" si="528"/>
        <v>25</v>
      </c>
      <c r="BV41">
        <f t="shared" si="529"/>
        <v>17</v>
      </c>
      <c r="BW41">
        <f t="shared" si="530"/>
        <v>27</v>
      </c>
      <c r="BX41">
        <f t="shared" si="531"/>
        <v>10</v>
      </c>
      <c r="BY41">
        <f t="shared" si="532"/>
        <v>33</v>
      </c>
      <c r="BZ41">
        <f t="shared" si="533"/>
        <v>2</v>
      </c>
      <c r="CA41">
        <f t="shared" si="534"/>
        <v>22</v>
      </c>
      <c r="CB41">
        <f t="shared" si="535"/>
        <v>21</v>
      </c>
      <c r="CC41">
        <f t="shared" si="536"/>
        <v>13</v>
      </c>
      <c r="CD41">
        <f t="shared" si="537"/>
        <v>20</v>
      </c>
      <c r="CE41">
        <f t="shared" si="538"/>
        <v>13</v>
      </c>
      <c r="CF41">
        <f t="shared" si="539"/>
        <v>22</v>
      </c>
      <c r="CG41">
        <f t="shared" si="540"/>
        <v>11</v>
      </c>
      <c r="CH41">
        <f t="shared" si="541"/>
        <v>12</v>
      </c>
      <c r="CI41">
        <f t="shared" si="542"/>
        <v>10</v>
      </c>
      <c r="CJ41">
        <f t="shared" si="543"/>
        <v>7</v>
      </c>
      <c r="CK41">
        <f t="shared" si="544"/>
        <v>5</v>
      </c>
      <c r="CL41">
        <f t="shared" si="545"/>
        <v>5</v>
      </c>
      <c r="CM41">
        <f t="shared" si="546"/>
        <v>11</v>
      </c>
      <c r="CN41">
        <f t="shared" si="547"/>
        <v>7</v>
      </c>
      <c r="CO41">
        <f t="shared" si="548"/>
        <v>4</v>
      </c>
      <c r="CP41">
        <f t="shared" si="549"/>
        <v>7</v>
      </c>
      <c r="CQ41">
        <f t="shared" si="550"/>
        <v>0</v>
      </c>
      <c r="CR41">
        <f t="shared" si="551"/>
        <v>4</v>
      </c>
      <c r="CS41">
        <f t="shared" si="552"/>
        <v>2</v>
      </c>
      <c r="CT41">
        <f t="shared" si="553"/>
        <v>3</v>
      </c>
      <c r="CU41">
        <f t="shared" si="554"/>
        <v>2</v>
      </c>
      <c r="CV41">
        <f t="shared" si="555"/>
        <v>1</v>
      </c>
      <c r="CW41">
        <f t="shared" si="556"/>
        <v>3</v>
      </c>
      <c r="CX41">
        <f t="shared" si="557"/>
        <v>1</v>
      </c>
      <c r="CY41">
        <f t="shared" si="558"/>
        <v>2</v>
      </c>
      <c r="CZ41">
        <f t="shared" si="559"/>
        <v>0</v>
      </c>
      <c r="DA41">
        <f t="shared" si="560"/>
        <v>2</v>
      </c>
      <c r="DB41">
        <f t="shared" si="561"/>
        <v>0</v>
      </c>
      <c r="DC41">
        <f t="shared" si="562"/>
        <v>2</v>
      </c>
      <c r="DD41">
        <f t="shared" si="563"/>
        <v>0</v>
      </c>
      <c r="DE41">
        <f t="shared" si="564"/>
        <v>2</v>
      </c>
      <c r="DF41">
        <f t="shared" si="565"/>
        <v>-1</v>
      </c>
      <c r="DG41">
        <f t="shared" si="566"/>
        <v>0</v>
      </c>
      <c r="DH41">
        <f t="shared" si="567"/>
        <v>0</v>
      </c>
      <c r="DI41">
        <f t="shared" si="568"/>
        <v>2</v>
      </c>
      <c r="DJ41">
        <f t="shared" si="569"/>
        <v>0</v>
      </c>
      <c r="DK41">
        <f t="shared" si="570"/>
        <v>0</v>
      </c>
      <c r="DL41">
        <f t="shared" si="571"/>
        <v>1</v>
      </c>
      <c r="DM41">
        <f t="shared" si="572"/>
        <v>2</v>
      </c>
      <c r="DN41">
        <f t="shared" si="573"/>
        <v>1</v>
      </c>
      <c r="DO41">
        <f t="shared" si="574"/>
        <v>0</v>
      </c>
      <c r="DP41">
        <f t="shared" si="575"/>
        <v>4</v>
      </c>
      <c r="DQ41">
        <f t="shared" si="576"/>
        <v>2</v>
      </c>
      <c r="DR41">
        <f t="shared" si="577"/>
        <v>0</v>
      </c>
      <c r="DS41">
        <f t="shared" si="578"/>
        <v>2</v>
      </c>
      <c r="DT41">
        <f t="shared" si="579"/>
        <v>1</v>
      </c>
      <c r="DU41">
        <f t="shared" si="580"/>
        <v>7</v>
      </c>
      <c r="DV41">
        <f t="shared" si="581"/>
        <v>1</v>
      </c>
      <c r="DW41">
        <f t="shared" si="582"/>
        <v>0</v>
      </c>
      <c r="DX41">
        <f t="shared" si="583"/>
        <v>0</v>
      </c>
      <c r="DY41">
        <f t="shared" si="584"/>
        <v>0</v>
      </c>
      <c r="DZ41">
        <f t="shared" si="585"/>
        <v>0</v>
      </c>
      <c r="EA41">
        <f t="shared" si="586"/>
        <v>0</v>
      </c>
      <c r="EB41">
        <f t="shared" si="587"/>
        <v>2</v>
      </c>
      <c r="EC41">
        <f t="shared" si="588"/>
        <v>4</v>
      </c>
      <c r="ED41">
        <f t="shared" si="589"/>
        <v>8</v>
      </c>
      <c r="EE41">
        <f t="shared" si="590"/>
        <v>12</v>
      </c>
      <c r="EF41">
        <f t="shared" si="591"/>
        <v>10</v>
      </c>
      <c r="EG41">
        <f t="shared" si="592"/>
        <v>4</v>
      </c>
      <c r="EH41">
        <f t="shared" si="593"/>
        <v>4</v>
      </c>
      <c r="EI41">
        <f t="shared" si="594"/>
        <v>2</v>
      </c>
      <c r="EJ41">
        <f t="shared" si="595"/>
        <v>14</v>
      </c>
      <c r="EK41">
        <f t="shared" si="596"/>
        <v>2</v>
      </c>
      <c r="EL41">
        <f t="shared" si="597"/>
        <v>-1</v>
      </c>
      <c r="EM41">
        <f t="shared" si="598"/>
        <v>5</v>
      </c>
      <c r="EN41">
        <f t="shared" si="599"/>
        <v>3</v>
      </c>
      <c r="EO41">
        <f t="shared" si="600"/>
        <v>6</v>
      </c>
      <c r="EP41">
        <f t="shared" si="601"/>
        <v>7</v>
      </c>
      <c r="EQ41">
        <f t="shared" si="602"/>
        <v>2</v>
      </c>
      <c r="ER41">
        <f t="shared" si="603"/>
        <v>10</v>
      </c>
      <c r="ES41">
        <f t="shared" si="604"/>
        <v>15</v>
      </c>
      <c r="ET41">
        <f t="shared" si="605"/>
        <v>13</v>
      </c>
      <c r="EU41">
        <f t="shared" si="606"/>
        <v>8</v>
      </c>
      <c r="EV41">
        <f t="shared" si="607"/>
        <v>5</v>
      </c>
      <c r="EW41">
        <f t="shared" si="608"/>
        <v>16</v>
      </c>
      <c r="EX41">
        <f t="shared" si="609"/>
        <v>25</v>
      </c>
      <c r="EY41">
        <f t="shared" si="610"/>
        <v>11</v>
      </c>
      <c r="EZ41">
        <f t="shared" si="611"/>
        <v>32</v>
      </c>
      <c r="FA41">
        <f t="shared" si="612"/>
        <v>19</v>
      </c>
      <c r="FB41">
        <f t="shared" si="613"/>
        <v>17</v>
      </c>
      <c r="FC41">
        <f t="shared" si="614"/>
        <v>9</v>
      </c>
      <c r="FD41">
        <f t="shared" si="615"/>
        <v>23</v>
      </c>
      <c r="FE41">
        <f t="shared" si="616"/>
        <v>37</v>
      </c>
      <c r="FF41">
        <f t="shared" si="617"/>
        <v>26</v>
      </c>
      <c r="FG41">
        <f t="shared" si="618"/>
        <v>23</v>
      </c>
      <c r="FH41">
        <f t="shared" si="619"/>
        <v>11</v>
      </c>
      <c r="FI41">
        <f t="shared" si="620"/>
        <v>56</v>
      </c>
      <c r="FJ41">
        <f t="shared" si="621"/>
        <v>48</v>
      </c>
      <c r="FK41">
        <f t="shared" si="622"/>
        <v>49</v>
      </c>
      <c r="FL41">
        <f t="shared" si="623"/>
        <v>67</v>
      </c>
      <c r="FM41">
        <f t="shared" si="624"/>
        <v>45</v>
      </c>
      <c r="FN41">
        <f t="shared" si="625"/>
        <v>39</v>
      </c>
      <c r="FO41">
        <f t="shared" si="626"/>
        <v>45</v>
      </c>
      <c r="FP41">
        <f t="shared" si="627"/>
        <v>37</v>
      </c>
      <c r="FQ41">
        <f t="shared" si="628"/>
        <v>78</v>
      </c>
      <c r="FR41">
        <f t="shared" si="629"/>
        <v>44</v>
      </c>
      <c r="FS41">
        <f t="shared" si="630"/>
        <v>95</v>
      </c>
      <c r="FT41">
        <f t="shared" si="631"/>
        <v>127</v>
      </c>
      <c r="FU41">
        <f t="shared" si="632"/>
        <v>84</v>
      </c>
      <c r="FV41">
        <f t="shared" si="633"/>
        <v>81</v>
      </c>
      <c r="FW41">
        <f t="shared" si="634"/>
        <v>85</v>
      </c>
      <c r="FX41">
        <f t="shared" si="635"/>
        <v>109</v>
      </c>
      <c r="FY41">
        <f t="shared" si="636"/>
        <v>144</v>
      </c>
      <c r="FZ41">
        <f t="shared" si="637"/>
        <v>135</v>
      </c>
      <c r="GA41">
        <f t="shared" si="638"/>
        <v>135</v>
      </c>
      <c r="GB41">
        <f t="shared" si="639"/>
        <v>105</v>
      </c>
      <c r="GC41">
        <f t="shared" si="640"/>
        <v>62</v>
      </c>
      <c r="GD41">
        <f t="shared" si="641"/>
        <v>87</v>
      </c>
      <c r="GE41">
        <f t="shared" si="642"/>
        <v>91</v>
      </c>
      <c r="GF41">
        <f t="shared" si="643"/>
        <v>101</v>
      </c>
      <c r="GG41">
        <f t="shared" si="644"/>
        <v>97</v>
      </c>
      <c r="GH41">
        <f t="shared" si="645"/>
        <v>129</v>
      </c>
      <c r="GI41">
        <f t="shared" si="646"/>
        <v>221</v>
      </c>
      <c r="GJ41">
        <f t="shared" si="647"/>
        <v>82</v>
      </c>
      <c r="GK41">
        <f t="shared" si="648"/>
        <v>39</v>
      </c>
      <c r="GL41">
        <f t="shared" si="649"/>
        <v>94</v>
      </c>
      <c r="GM41">
        <f t="shared" si="650"/>
        <v>202</v>
      </c>
      <c r="GN41">
        <f t="shared" si="651"/>
        <v>138</v>
      </c>
      <c r="GO41">
        <f t="shared" si="652"/>
        <v>151</v>
      </c>
      <c r="GP41">
        <v>1</v>
      </c>
      <c r="GR41">
        <f t="array" ref="GR41">MAX(IF(ISNA(G41:GO41),"",G41:GO41))</f>
        <v>221</v>
      </c>
      <c r="GS41">
        <f t="shared" ca="1" si="171"/>
        <v>56</v>
      </c>
      <c r="GT41">
        <f t="shared" ca="1" si="653"/>
        <v>4314</v>
      </c>
      <c r="GU41" s="50">
        <f t="shared" ca="1" si="172"/>
        <v>1.2980992118683357E-2</v>
      </c>
      <c r="GV41" s="50">
        <f t="shared" ca="1" si="233"/>
        <v>332332.07142857142</v>
      </c>
      <c r="GW41" s="50">
        <f t="shared" ca="1" si="234"/>
        <v>3.9060305142633157E-8</v>
      </c>
      <c r="GX41" s="50">
        <f t="shared" ca="1" si="235"/>
        <v>8508179089103.9629</v>
      </c>
      <c r="GY41" s="50">
        <f t="shared" ca="1" si="236"/>
        <v>4.5909124306816612E-21</v>
      </c>
      <c r="GZ41" s="50">
        <f t="shared" ca="1" si="237"/>
        <v>1.8532653840754405E+33</v>
      </c>
      <c r="HA41" s="50">
        <f t="shared" ca="1" si="209"/>
        <v>2.4772018460658734E-54</v>
      </c>
      <c r="HB41" s="50">
        <f t="shared" ca="1" si="210"/>
        <v>7.481285334171185E+86</v>
      </c>
      <c r="HC41" s="50">
        <f t="shared" ca="1" si="211"/>
        <v>3.3111981904381015E-141</v>
      </c>
      <c r="HD41" s="50">
        <f t="shared" ca="1" si="212"/>
        <v>2.2593891708974821E+227</v>
      </c>
      <c r="HE41" s="50">
        <f t="shared" ca="1" si="213"/>
        <v>0</v>
      </c>
      <c r="HF41" s="50" t="e">
        <f t="shared" ca="1" si="214"/>
        <v>#DIV/0!</v>
      </c>
      <c r="HG41" s="50" t="e">
        <f t="shared" ca="1" si="215"/>
        <v>#DIV/0!</v>
      </c>
      <c r="HH41" s="50" t="e">
        <f t="shared" ca="1" si="216"/>
        <v>#DIV/0!</v>
      </c>
      <c r="HI41" s="50" t="e">
        <f t="shared" ca="1" si="217"/>
        <v>#DIV/0!</v>
      </c>
      <c r="HJ41" s="50" t="e">
        <f t="shared" ca="1" si="218"/>
        <v>#DIV/0!</v>
      </c>
      <c r="HK41" s="50" t="e">
        <f t="shared" ca="1" si="219"/>
        <v>#DIV/0!</v>
      </c>
      <c r="HL41" s="50" t="e">
        <f t="shared" ca="1" si="220"/>
        <v>#DIV/0!</v>
      </c>
      <c r="HM41" s="50" t="e">
        <f t="shared" ca="1" si="221"/>
        <v>#DIV/0!</v>
      </c>
      <c r="HN41" s="50" t="e">
        <f t="shared" ca="1" si="222"/>
        <v>#DIV/0!</v>
      </c>
      <c r="HO41" s="50" t="e">
        <f t="shared" ca="1" si="223"/>
        <v>#DIV/0!</v>
      </c>
      <c r="HP41" s="50" t="e">
        <f t="shared" ca="1" si="224"/>
        <v>#DIV/0!</v>
      </c>
      <c r="HQ41" s="50" t="e">
        <f t="shared" ca="1" si="225"/>
        <v>#DIV/0!</v>
      </c>
      <c r="HR41" s="50" t="e">
        <f t="shared" ca="1" si="226"/>
        <v>#DIV/0!</v>
      </c>
      <c r="HS41" s="50" t="e">
        <f t="shared" ca="1" si="227"/>
        <v>#DIV/0!</v>
      </c>
      <c r="HT41" s="50" t="e">
        <f t="shared" ca="1" si="228"/>
        <v>#DIV/0!</v>
      </c>
    </row>
    <row r="42" spans="2:228" ht="25.05" customHeight="1" x14ac:dyDescent="0.55000000000000004">
      <c r="B42" s="7">
        <v>198</v>
      </c>
      <c r="C42">
        <v>223</v>
      </c>
      <c r="D42" s="100">
        <f t="shared" ca="1" si="654"/>
        <v>1.4066961804557389E-2</v>
      </c>
      <c r="E42" s="13" t="str">
        <f t="shared" si="89"/>
        <v>Nevada</v>
      </c>
      <c r="F42" s="13">
        <f t="shared" si="90"/>
        <v>0</v>
      </c>
      <c r="G42" s="13">
        <f t="shared" si="462"/>
        <v>0</v>
      </c>
      <c r="H42" s="13">
        <f t="shared" si="463"/>
        <v>0</v>
      </c>
      <c r="I42" s="13">
        <f t="shared" si="464"/>
        <v>0</v>
      </c>
      <c r="J42" s="13">
        <f t="shared" si="465"/>
        <v>0</v>
      </c>
      <c r="K42" s="13">
        <f t="shared" si="466"/>
        <v>0</v>
      </c>
      <c r="L42" s="13">
        <f t="shared" si="467"/>
        <v>0</v>
      </c>
      <c r="M42" s="13">
        <f t="shared" si="468"/>
        <v>0</v>
      </c>
      <c r="N42" s="13">
        <f t="shared" si="469"/>
        <v>0</v>
      </c>
      <c r="O42" s="13">
        <f t="shared" si="470"/>
        <v>0</v>
      </c>
      <c r="P42" s="13">
        <f t="shared" si="471"/>
        <v>0</v>
      </c>
      <c r="Q42" s="13">
        <f t="shared" si="472"/>
        <v>0</v>
      </c>
      <c r="R42" s="13">
        <f t="shared" si="473"/>
        <v>0</v>
      </c>
      <c r="S42" s="13">
        <f t="shared" si="474"/>
        <v>0</v>
      </c>
      <c r="T42" s="13">
        <f t="shared" si="475"/>
        <v>0</v>
      </c>
      <c r="U42" s="13">
        <f t="shared" si="476"/>
        <v>0</v>
      </c>
      <c r="V42">
        <f t="shared" si="477"/>
        <v>0</v>
      </c>
      <c r="W42">
        <f t="shared" si="478"/>
        <v>0</v>
      </c>
      <c r="X42">
        <f t="shared" si="479"/>
        <v>0</v>
      </c>
      <c r="Y42">
        <f t="shared" si="480"/>
        <v>0</v>
      </c>
      <c r="Z42">
        <f t="shared" si="481"/>
        <v>0</v>
      </c>
      <c r="AA42">
        <f t="shared" si="482"/>
        <v>0</v>
      </c>
      <c r="AB42">
        <f t="shared" si="483"/>
        <v>0</v>
      </c>
      <c r="AC42">
        <f t="shared" si="484"/>
        <v>0</v>
      </c>
      <c r="AD42">
        <f t="shared" si="485"/>
        <v>0</v>
      </c>
      <c r="AE42">
        <f t="shared" si="486"/>
        <v>0</v>
      </c>
      <c r="AF42">
        <f t="shared" si="487"/>
        <v>0</v>
      </c>
      <c r="AG42">
        <f t="shared" si="488"/>
        <v>0</v>
      </c>
      <c r="AH42">
        <f t="shared" si="489"/>
        <v>0</v>
      </c>
      <c r="AI42">
        <f t="shared" si="490"/>
        <v>0</v>
      </c>
      <c r="AJ42">
        <f t="shared" si="491"/>
        <v>0</v>
      </c>
      <c r="AK42">
        <f t="shared" si="492"/>
        <v>0</v>
      </c>
      <c r="AL42">
        <f t="shared" si="493"/>
        <v>0</v>
      </c>
      <c r="AM42">
        <f t="shared" si="494"/>
        <v>0</v>
      </c>
      <c r="AN42">
        <f t="shared" si="495"/>
        <v>0</v>
      </c>
      <c r="AO42">
        <f t="shared" si="496"/>
        <v>0</v>
      </c>
      <c r="AP42">
        <f t="shared" si="497"/>
        <v>0</v>
      </c>
      <c r="AQ42">
        <f t="shared" si="498"/>
        <v>0</v>
      </c>
      <c r="AR42">
        <f t="shared" si="499"/>
        <v>0</v>
      </c>
      <c r="AS42">
        <f t="shared" si="500"/>
        <v>0</v>
      </c>
      <c r="AT42">
        <f t="shared" si="501"/>
        <v>0</v>
      </c>
      <c r="AU42">
        <f t="shared" si="502"/>
        <v>0</v>
      </c>
      <c r="AV42">
        <f t="shared" si="503"/>
        <v>0</v>
      </c>
      <c r="AW42">
        <f t="shared" si="504"/>
        <v>1</v>
      </c>
      <c r="AX42">
        <f t="shared" si="505"/>
        <v>1</v>
      </c>
      <c r="AY42">
        <f t="shared" si="506"/>
        <v>0</v>
      </c>
      <c r="AZ42">
        <f t="shared" si="507"/>
        <v>2</v>
      </c>
      <c r="BA42">
        <f t="shared" si="508"/>
        <v>0</v>
      </c>
      <c r="BB42">
        <f t="shared" si="509"/>
        <v>0</v>
      </c>
      <c r="BC42">
        <f t="shared" si="510"/>
        <v>3</v>
      </c>
      <c r="BD42">
        <f t="shared" si="511"/>
        <v>3</v>
      </c>
      <c r="BE42">
        <f t="shared" si="512"/>
        <v>8</v>
      </c>
      <c r="BF42">
        <f t="shared" si="513"/>
        <v>2</v>
      </c>
      <c r="BG42">
        <f t="shared" si="514"/>
        <v>0</v>
      </c>
      <c r="BH42">
        <f t="shared" si="515"/>
        <v>25</v>
      </c>
      <c r="BI42">
        <f t="shared" si="516"/>
        <v>10</v>
      </c>
      <c r="BJ42">
        <f t="shared" si="517"/>
        <v>0</v>
      </c>
      <c r="BK42">
        <f t="shared" si="518"/>
        <v>40</v>
      </c>
      <c r="BL42">
        <f t="shared" si="519"/>
        <v>66</v>
      </c>
      <c r="BM42">
        <f t="shared" si="520"/>
        <v>0</v>
      </c>
      <c r="BN42">
        <f t="shared" si="521"/>
        <v>29</v>
      </c>
      <c r="BO42">
        <f t="shared" si="522"/>
        <v>55</v>
      </c>
      <c r="BP42">
        <f t="shared" si="523"/>
        <v>33</v>
      </c>
      <c r="BQ42">
        <f t="shared" si="524"/>
        <v>45</v>
      </c>
      <c r="BR42">
        <f t="shared" si="525"/>
        <v>97</v>
      </c>
      <c r="BS42">
        <f t="shared" si="526"/>
        <v>116</v>
      </c>
      <c r="BT42">
        <f t="shared" si="527"/>
        <v>90</v>
      </c>
      <c r="BU42">
        <f t="shared" si="528"/>
        <v>294</v>
      </c>
      <c r="BV42">
        <f t="shared" si="529"/>
        <v>92</v>
      </c>
      <c r="BW42">
        <f t="shared" si="530"/>
        <v>102</v>
      </c>
      <c r="BX42">
        <f t="shared" si="531"/>
        <v>165</v>
      </c>
      <c r="BY42">
        <f t="shared" si="532"/>
        <v>184</v>
      </c>
      <c r="BZ42">
        <f t="shared" si="533"/>
        <v>51</v>
      </c>
      <c r="CA42">
        <f t="shared" si="534"/>
        <v>228</v>
      </c>
      <c r="CB42">
        <f t="shared" si="535"/>
        <v>113</v>
      </c>
      <c r="CC42">
        <f t="shared" si="536"/>
        <v>98</v>
      </c>
      <c r="CD42">
        <f t="shared" si="537"/>
        <v>171</v>
      </c>
      <c r="CE42">
        <f t="shared" si="538"/>
        <v>135</v>
      </c>
      <c r="CF42">
        <f t="shared" si="539"/>
        <v>197</v>
      </c>
      <c r="CG42">
        <f t="shared" si="540"/>
        <v>266</v>
      </c>
      <c r="CH42">
        <f t="shared" si="541"/>
        <v>-20</v>
      </c>
      <c r="CI42">
        <f t="shared" si="542"/>
        <v>134</v>
      </c>
      <c r="CJ42">
        <f t="shared" si="543"/>
        <v>154</v>
      </c>
      <c r="CK42">
        <f t="shared" si="544"/>
        <v>144</v>
      </c>
      <c r="CL42">
        <f t="shared" si="545"/>
        <v>77</v>
      </c>
      <c r="CM42">
        <f t="shared" si="546"/>
        <v>3</v>
      </c>
      <c r="CN42">
        <f t="shared" si="547"/>
        <v>310</v>
      </c>
      <c r="CO42">
        <f t="shared" si="548"/>
        <v>102</v>
      </c>
      <c r="CP42">
        <f t="shared" si="549"/>
        <v>102</v>
      </c>
      <c r="CQ42">
        <f t="shared" si="550"/>
        <v>102</v>
      </c>
      <c r="CR42">
        <f t="shared" si="551"/>
        <v>107</v>
      </c>
      <c r="CS42">
        <f t="shared" si="552"/>
        <v>144</v>
      </c>
      <c r="CT42">
        <f t="shared" si="553"/>
        <v>127</v>
      </c>
      <c r="CU42">
        <f t="shared" si="554"/>
        <v>190</v>
      </c>
      <c r="CV42">
        <f t="shared" si="555"/>
        <v>141</v>
      </c>
      <c r="CW42">
        <f t="shared" si="556"/>
        <v>195</v>
      </c>
      <c r="CX42">
        <f t="shared" si="557"/>
        <v>-34</v>
      </c>
      <c r="CY42">
        <f t="shared" si="558"/>
        <v>121</v>
      </c>
      <c r="CZ42">
        <f t="shared" si="559"/>
        <v>113</v>
      </c>
      <c r="DA42">
        <f t="shared" si="560"/>
        <v>119</v>
      </c>
      <c r="DB42">
        <f t="shared" si="561"/>
        <v>195</v>
      </c>
      <c r="DC42">
        <f t="shared" si="562"/>
        <v>141</v>
      </c>
      <c r="DD42">
        <f t="shared" si="563"/>
        <v>83</v>
      </c>
      <c r="DE42">
        <f t="shared" si="564"/>
        <v>158</v>
      </c>
      <c r="DF42">
        <f t="shared" si="565"/>
        <v>30</v>
      </c>
      <c r="DG42">
        <f t="shared" si="566"/>
        <v>81</v>
      </c>
      <c r="DH42">
        <f t="shared" si="567"/>
        <v>114</v>
      </c>
      <c r="DI42">
        <f t="shared" si="568"/>
        <v>65</v>
      </c>
      <c r="DJ42">
        <f t="shared" si="569"/>
        <v>251</v>
      </c>
      <c r="DK42">
        <f t="shared" si="570"/>
        <v>-51</v>
      </c>
      <c r="DL42">
        <f t="shared" si="571"/>
        <v>32</v>
      </c>
      <c r="DM42">
        <f t="shared" si="572"/>
        <v>161</v>
      </c>
      <c r="DN42">
        <f t="shared" si="573"/>
        <v>163</v>
      </c>
      <c r="DO42">
        <f t="shared" si="574"/>
        <v>28</v>
      </c>
      <c r="DP42">
        <f t="shared" si="575"/>
        <v>229</v>
      </c>
      <c r="DQ42">
        <f t="shared" si="576"/>
        <v>80</v>
      </c>
      <c r="DR42">
        <f t="shared" si="577"/>
        <v>136</v>
      </c>
      <c r="DS42">
        <f t="shared" si="578"/>
        <v>112</v>
      </c>
      <c r="DT42">
        <f t="shared" si="579"/>
        <v>35</v>
      </c>
      <c r="DU42">
        <f t="shared" si="580"/>
        <v>292</v>
      </c>
      <c r="DV42">
        <f t="shared" si="581"/>
        <v>12</v>
      </c>
      <c r="DW42">
        <f t="shared" si="582"/>
        <v>125</v>
      </c>
      <c r="DX42">
        <f t="shared" si="583"/>
        <v>1</v>
      </c>
      <c r="DY42">
        <f t="shared" si="584"/>
        <v>355</v>
      </c>
      <c r="DZ42">
        <f t="shared" si="585"/>
        <v>75</v>
      </c>
      <c r="EA42">
        <f t="shared" si="586"/>
        <v>101</v>
      </c>
      <c r="EB42">
        <f t="shared" si="587"/>
        <v>93</v>
      </c>
      <c r="EC42">
        <f t="shared" si="588"/>
        <v>98</v>
      </c>
      <c r="ED42">
        <f t="shared" si="589"/>
        <v>128</v>
      </c>
      <c r="EE42">
        <f t="shared" si="590"/>
        <v>141</v>
      </c>
      <c r="EF42">
        <f t="shared" si="591"/>
        <v>111</v>
      </c>
      <c r="EG42">
        <f t="shared" si="592"/>
        <v>74</v>
      </c>
      <c r="EH42">
        <f t="shared" si="593"/>
        <v>156</v>
      </c>
      <c r="EI42">
        <f t="shared" si="594"/>
        <v>93</v>
      </c>
      <c r="EJ42">
        <f t="shared" si="595"/>
        <v>178</v>
      </c>
      <c r="EK42">
        <f t="shared" si="596"/>
        <v>180</v>
      </c>
      <c r="EL42">
        <f t="shared" si="597"/>
        <v>182</v>
      </c>
      <c r="EM42">
        <f t="shared" si="598"/>
        <v>178</v>
      </c>
      <c r="EN42">
        <f t="shared" si="599"/>
        <v>147</v>
      </c>
      <c r="EO42">
        <f t="shared" si="600"/>
        <v>229</v>
      </c>
      <c r="EP42">
        <f t="shared" si="601"/>
        <v>173</v>
      </c>
      <c r="EQ42">
        <f t="shared" si="602"/>
        <v>255</v>
      </c>
      <c r="ER42">
        <f t="shared" si="603"/>
        <v>231</v>
      </c>
      <c r="ES42">
        <f t="shared" si="604"/>
        <v>293</v>
      </c>
      <c r="ET42">
        <f t="shared" si="605"/>
        <v>204</v>
      </c>
      <c r="EU42">
        <f t="shared" si="606"/>
        <v>114</v>
      </c>
      <c r="EV42">
        <f t="shared" si="607"/>
        <v>368</v>
      </c>
      <c r="EW42">
        <f t="shared" si="608"/>
        <v>171</v>
      </c>
      <c r="EX42">
        <f t="shared" si="609"/>
        <v>315</v>
      </c>
      <c r="EY42">
        <f t="shared" si="610"/>
        <v>355</v>
      </c>
      <c r="EZ42">
        <f t="shared" si="611"/>
        <v>452</v>
      </c>
      <c r="FA42">
        <f t="shared" si="612"/>
        <v>264</v>
      </c>
      <c r="FB42">
        <f t="shared" si="613"/>
        <v>288</v>
      </c>
      <c r="FC42">
        <f t="shared" si="614"/>
        <v>469</v>
      </c>
      <c r="FD42">
        <f t="shared" si="615"/>
        <v>365</v>
      </c>
      <c r="FE42">
        <f t="shared" si="616"/>
        <v>497</v>
      </c>
      <c r="FF42">
        <f t="shared" si="617"/>
        <v>381</v>
      </c>
      <c r="FG42">
        <f t="shared" si="618"/>
        <v>1099</v>
      </c>
      <c r="FH42">
        <f t="shared" si="619"/>
        <v>821</v>
      </c>
      <c r="FI42">
        <f t="shared" si="620"/>
        <v>734</v>
      </c>
      <c r="FJ42">
        <f t="shared" si="621"/>
        <v>562</v>
      </c>
      <c r="FK42">
        <f t="shared" si="622"/>
        <v>645</v>
      </c>
      <c r="FL42">
        <f t="shared" si="623"/>
        <v>632</v>
      </c>
      <c r="FM42">
        <f t="shared" si="624"/>
        <v>985</v>
      </c>
      <c r="FN42">
        <f t="shared" si="625"/>
        <v>857</v>
      </c>
      <c r="FO42">
        <f t="shared" si="626"/>
        <v>843</v>
      </c>
      <c r="FP42">
        <f t="shared" si="627"/>
        <v>491</v>
      </c>
      <c r="FQ42">
        <f t="shared" si="628"/>
        <v>876</v>
      </c>
      <c r="FR42">
        <f t="shared" si="629"/>
        <v>516</v>
      </c>
      <c r="FS42">
        <f t="shared" si="630"/>
        <v>603</v>
      </c>
      <c r="FT42">
        <f t="shared" si="631"/>
        <v>1004</v>
      </c>
      <c r="FU42">
        <f t="shared" si="632"/>
        <v>930</v>
      </c>
      <c r="FV42">
        <f t="shared" si="633"/>
        <v>845</v>
      </c>
      <c r="FW42">
        <f t="shared" si="634"/>
        <v>832</v>
      </c>
      <c r="FX42">
        <f t="shared" si="635"/>
        <v>1104</v>
      </c>
      <c r="FY42">
        <f t="shared" si="636"/>
        <v>849</v>
      </c>
      <c r="FZ42">
        <f t="shared" si="637"/>
        <v>1447</v>
      </c>
      <c r="GA42">
        <f t="shared" si="638"/>
        <v>1380</v>
      </c>
      <c r="GB42">
        <f t="shared" si="639"/>
        <v>1182</v>
      </c>
      <c r="GC42">
        <f t="shared" si="640"/>
        <v>1288</v>
      </c>
      <c r="GD42">
        <f t="shared" si="641"/>
        <v>948</v>
      </c>
      <c r="GE42">
        <f t="shared" si="642"/>
        <v>815</v>
      </c>
      <c r="GF42">
        <f t="shared" si="643"/>
        <v>1129</v>
      </c>
      <c r="GG42">
        <f t="shared" si="644"/>
        <v>1262</v>
      </c>
      <c r="GH42">
        <f t="shared" si="645"/>
        <v>966</v>
      </c>
      <c r="GI42">
        <f t="shared" si="646"/>
        <v>931</v>
      </c>
      <c r="GJ42">
        <f t="shared" si="647"/>
        <v>1027</v>
      </c>
      <c r="GK42">
        <f t="shared" si="648"/>
        <v>988</v>
      </c>
      <c r="GL42">
        <f t="shared" si="649"/>
        <v>1105</v>
      </c>
      <c r="GM42">
        <f t="shared" si="650"/>
        <v>870</v>
      </c>
      <c r="GN42">
        <f t="shared" si="651"/>
        <v>1018</v>
      </c>
      <c r="GO42">
        <f t="shared" si="652"/>
        <v>1264</v>
      </c>
      <c r="GP42">
        <v>1</v>
      </c>
      <c r="GR42">
        <f t="array" ref="GR42">MAX(IF(ISNA(G42:GO42),"",G42:GO42))</f>
        <v>1447</v>
      </c>
      <c r="GS42">
        <f t="shared" ca="1" si="171"/>
        <v>734</v>
      </c>
      <c r="GT42">
        <f t="shared" ca="1" si="653"/>
        <v>52179</v>
      </c>
      <c r="GU42" s="50">
        <f t="shared" ca="1" si="172"/>
        <v>1.4066961804557389E-2</v>
      </c>
      <c r="GV42" s="50">
        <f t="shared" ca="1" si="233"/>
        <v>3709329.7561307903</v>
      </c>
      <c r="GW42" s="50">
        <f t="shared" ca="1" si="234"/>
        <v>3.792319025103518E-9</v>
      </c>
      <c r="GX42" s="50">
        <f t="shared" ca="1" si="235"/>
        <v>978116485342247.25</v>
      </c>
      <c r="GY42" s="50">
        <f t="shared" ca="1" si="236"/>
        <v>3.8771650227084853E-24</v>
      </c>
      <c r="GZ42" s="50">
        <f t="shared" ca="1" si="237"/>
        <v>2.5227620687111245E+38</v>
      </c>
      <c r="HA42" s="50">
        <f t="shared" ca="1" si="209"/>
        <v>1.5368730451418763E-62</v>
      </c>
      <c r="HB42" s="50">
        <f t="shared" ca="1" si="210"/>
        <v>1.6414902172210562E+100</v>
      </c>
      <c r="HC42" s="50">
        <f t="shared" ca="1" si="211"/>
        <v>9.3626695366099082E-163</v>
      </c>
      <c r="HD42" s="50">
        <f t="shared" ca="1" si="212"/>
        <v>1.75322883158751E+262</v>
      </c>
      <c r="HE42" s="50">
        <f t="shared" ca="1" si="213"/>
        <v>0</v>
      </c>
      <c r="HF42" s="50" t="e">
        <f t="shared" ca="1" si="214"/>
        <v>#DIV/0!</v>
      </c>
      <c r="HG42" s="50" t="e">
        <f t="shared" ca="1" si="215"/>
        <v>#DIV/0!</v>
      </c>
      <c r="HH42" s="50" t="e">
        <f t="shared" ca="1" si="216"/>
        <v>#DIV/0!</v>
      </c>
      <c r="HI42" s="50" t="e">
        <f t="shared" ca="1" si="217"/>
        <v>#DIV/0!</v>
      </c>
      <c r="HJ42" s="50" t="e">
        <f t="shared" ca="1" si="218"/>
        <v>#DIV/0!</v>
      </c>
      <c r="HK42" s="50" t="e">
        <f t="shared" ca="1" si="219"/>
        <v>#DIV/0!</v>
      </c>
      <c r="HL42" s="50" t="e">
        <f t="shared" ca="1" si="220"/>
        <v>#DIV/0!</v>
      </c>
      <c r="HM42" s="50" t="e">
        <f t="shared" ca="1" si="221"/>
        <v>#DIV/0!</v>
      </c>
      <c r="HN42" s="50" t="e">
        <f t="shared" ca="1" si="222"/>
        <v>#DIV/0!</v>
      </c>
      <c r="HO42" s="50" t="e">
        <f t="shared" ca="1" si="223"/>
        <v>#DIV/0!</v>
      </c>
      <c r="HP42" s="50" t="e">
        <f t="shared" ca="1" si="224"/>
        <v>#DIV/0!</v>
      </c>
      <c r="HQ42" s="50" t="e">
        <f t="shared" ca="1" si="225"/>
        <v>#DIV/0!</v>
      </c>
      <c r="HR42" s="50" t="e">
        <f t="shared" ca="1" si="226"/>
        <v>#DIV/0!</v>
      </c>
      <c r="HS42" s="50" t="e">
        <f t="shared" ca="1" si="227"/>
        <v>#DIV/0!</v>
      </c>
      <c r="HT42" s="50" t="e">
        <f t="shared" ca="1" si="228"/>
        <v>#DIV/0!</v>
      </c>
    </row>
    <row r="43" spans="2:228" ht="25.05" customHeight="1" x14ac:dyDescent="0.55000000000000004">
      <c r="B43" s="7">
        <v>240</v>
      </c>
      <c r="C43">
        <v>199</v>
      </c>
      <c r="D43" s="100">
        <f t="shared" ca="1" si="654"/>
        <v>1.5491232900120566E-2</v>
      </c>
      <c r="E43" s="13" t="str">
        <f t="shared" si="89"/>
        <v>California</v>
      </c>
      <c r="F43" s="13">
        <f t="shared" si="90"/>
        <v>0</v>
      </c>
      <c r="G43" s="13">
        <f t="shared" si="462"/>
        <v>0</v>
      </c>
      <c r="H43" s="13">
        <f t="shared" si="463"/>
        <v>0</v>
      </c>
      <c r="I43" s="13">
        <f t="shared" si="464"/>
        <v>0</v>
      </c>
      <c r="J43" s="13">
        <f t="shared" si="465"/>
        <v>2</v>
      </c>
      <c r="K43" s="13">
        <f t="shared" si="466"/>
        <v>0</v>
      </c>
      <c r="L43" s="13">
        <f t="shared" si="467"/>
        <v>0</v>
      </c>
      <c r="M43" s="13">
        <f t="shared" si="468"/>
        <v>0</v>
      </c>
      <c r="N43" s="13">
        <f t="shared" si="469"/>
        <v>0</v>
      </c>
      <c r="O43" s="13">
        <f t="shared" si="470"/>
        <v>1</v>
      </c>
      <c r="P43" s="13">
        <f t="shared" si="471"/>
        <v>0</v>
      </c>
      <c r="Q43" s="13">
        <f t="shared" si="472"/>
        <v>0</v>
      </c>
      <c r="R43" s="13">
        <f t="shared" si="473"/>
        <v>3</v>
      </c>
      <c r="S43" s="13">
        <f t="shared" si="474"/>
        <v>0</v>
      </c>
      <c r="T43" s="13">
        <f t="shared" si="475"/>
        <v>0</v>
      </c>
      <c r="U43" s="13">
        <f t="shared" si="476"/>
        <v>0</v>
      </c>
      <c r="V43">
        <f t="shared" si="477"/>
        <v>0</v>
      </c>
      <c r="W43">
        <f t="shared" si="478"/>
        <v>0</v>
      </c>
      <c r="X43">
        <f t="shared" si="479"/>
        <v>0</v>
      </c>
      <c r="Y43">
        <f t="shared" si="480"/>
        <v>0</v>
      </c>
      <c r="Z43">
        <f t="shared" si="481"/>
        <v>1</v>
      </c>
      <c r="AA43">
        <f t="shared" si="482"/>
        <v>0</v>
      </c>
      <c r="AB43">
        <f t="shared" si="483"/>
        <v>1</v>
      </c>
      <c r="AC43">
        <f t="shared" si="484"/>
        <v>0</v>
      </c>
      <c r="AD43">
        <f t="shared" si="485"/>
        <v>0</v>
      </c>
      <c r="AE43">
        <f t="shared" si="486"/>
        <v>0</v>
      </c>
      <c r="AF43">
        <f t="shared" si="487"/>
        <v>0</v>
      </c>
      <c r="AG43">
        <f t="shared" si="488"/>
        <v>0</v>
      </c>
      <c r="AH43">
        <f t="shared" si="489"/>
        <v>0</v>
      </c>
      <c r="AI43">
        <f t="shared" si="490"/>
        <v>0</v>
      </c>
      <c r="AJ43">
        <f t="shared" si="491"/>
        <v>2</v>
      </c>
      <c r="AK43">
        <f t="shared" si="492"/>
        <v>0</v>
      </c>
      <c r="AL43">
        <f t="shared" si="493"/>
        <v>0</v>
      </c>
      <c r="AM43">
        <f t="shared" si="494"/>
        <v>0</v>
      </c>
      <c r="AN43">
        <f t="shared" si="495"/>
        <v>0</v>
      </c>
      <c r="AO43">
        <f t="shared" si="496"/>
        <v>0</v>
      </c>
      <c r="AP43">
        <f t="shared" si="497"/>
        <v>1</v>
      </c>
      <c r="AQ43">
        <f t="shared" si="498"/>
        <v>0</v>
      </c>
      <c r="AR43">
        <f t="shared" si="499"/>
        <v>1</v>
      </c>
      <c r="AS43">
        <f t="shared" si="500"/>
        <v>0</v>
      </c>
      <c r="AT43">
        <f t="shared" si="501"/>
        <v>9</v>
      </c>
      <c r="AU43">
        <f t="shared" si="502"/>
        <v>4</v>
      </c>
      <c r="AV43">
        <f t="shared" si="503"/>
        <v>10</v>
      </c>
      <c r="AW43">
        <f t="shared" si="504"/>
        <v>16</v>
      </c>
      <c r="AX43">
        <f t="shared" si="505"/>
        <v>8</v>
      </c>
      <c r="AY43">
        <f t="shared" si="506"/>
        <v>22</v>
      </c>
      <c r="AZ43">
        <f t="shared" si="507"/>
        <v>14</v>
      </c>
      <c r="BA43">
        <f t="shared" si="508"/>
        <v>6</v>
      </c>
      <c r="BB43">
        <f t="shared" si="509"/>
        <v>43</v>
      </c>
      <c r="BC43">
        <f t="shared" si="510"/>
        <v>34</v>
      </c>
      <c r="BD43">
        <f t="shared" si="511"/>
        <v>43</v>
      </c>
      <c r="BE43">
        <f t="shared" si="512"/>
        <v>60</v>
      </c>
      <c r="BF43">
        <f t="shared" si="513"/>
        <v>91</v>
      </c>
      <c r="BG43">
        <f t="shared" si="514"/>
        <v>1</v>
      </c>
      <c r="BH43">
        <f t="shared" si="515"/>
        <v>184</v>
      </c>
      <c r="BI43">
        <f t="shared" si="516"/>
        <v>143</v>
      </c>
      <c r="BJ43">
        <f t="shared" si="517"/>
        <v>131</v>
      </c>
      <c r="BK43">
        <f t="shared" si="518"/>
        <v>178</v>
      </c>
      <c r="BL43">
        <f t="shared" si="519"/>
        <v>234</v>
      </c>
      <c r="BM43">
        <f t="shared" si="520"/>
        <v>169</v>
      </c>
      <c r="BN43">
        <f t="shared" si="521"/>
        <v>239</v>
      </c>
      <c r="BO43">
        <f t="shared" si="522"/>
        <v>462</v>
      </c>
      <c r="BP43">
        <f t="shared" si="523"/>
        <v>429</v>
      </c>
      <c r="BQ43">
        <f t="shared" si="524"/>
        <v>467</v>
      </c>
      <c r="BR43">
        <f t="shared" si="525"/>
        <v>901</v>
      </c>
      <c r="BS43">
        <f t="shared" si="526"/>
        <v>769</v>
      </c>
      <c r="BT43">
        <f t="shared" si="527"/>
        <v>431</v>
      </c>
      <c r="BU43">
        <f t="shared" si="528"/>
        <v>753</v>
      </c>
      <c r="BV43">
        <f t="shared" si="529"/>
        <v>1292</v>
      </c>
      <c r="BW43">
        <f t="shared" si="530"/>
        <v>1078</v>
      </c>
      <c r="BX43">
        <f t="shared" si="531"/>
        <v>1177</v>
      </c>
      <c r="BY43">
        <f t="shared" si="532"/>
        <v>1380</v>
      </c>
      <c r="BZ43">
        <f t="shared" si="533"/>
        <v>1226</v>
      </c>
      <c r="CA43">
        <f t="shared" si="534"/>
        <v>821</v>
      </c>
      <c r="CB43">
        <f t="shared" si="535"/>
        <v>2197</v>
      </c>
      <c r="CC43">
        <f t="shared" si="536"/>
        <v>990</v>
      </c>
      <c r="CD43">
        <f t="shared" si="537"/>
        <v>1327</v>
      </c>
      <c r="CE43">
        <f t="shared" si="538"/>
        <v>1546</v>
      </c>
      <c r="CF43">
        <f t="shared" si="539"/>
        <v>813</v>
      </c>
      <c r="CG43">
        <f t="shared" si="540"/>
        <v>1371</v>
      </c>
      <c r="CH43">
        <f t="shared" si="541"/>
        <v>636</v>
      </c>
      <c r="CI43">
        <f t="shared" si="542"/>
        <v>1083</v>
      </c>
      <c r="CJ43">
        <f t="shared" si="543"/>
        <v>1134</v>
      </c>
      <c r="CK43">
        <f t="shared" si="544"/>
        <v>1455</v>
      </c>
      <c r="CL43">
        <f t="shared" si="545"/>
        <v>1297</v>
      </c>
      <c r="CM43">
        <f t="shared" si="546"/>
        <v>991</v>
      </c>
      <c r="CN43">
        <f t="shared" si="547"/>
        <v>1480</v>
      </c>
      <c r="CO43">
        <f t="shared" si="548"/>
        <v>1354</v>
      </c>
      <c r="CP43">
        <f t="shared" si="549"/>
        <v>920</v>
      </c>
      <c r="CQ43">
        <f t="shared" si="550"/>
        <v>2255</v>
      </c>
      <c r="CR43">
        <f t="shared" si="551"/>
        <v>1794</v>
      </c>
      <c r="CS43">
        <f t="shared" si="552"/>
        <v>1872</v>
      </c>
      <c r="CT43">
        <f t="shared" si="553"/>
        <v>2209</v>
      </c>
      <c r="CU43">
        <f t="shared" si="554"/>
        <v>1794</v>
      </c>
      <c r="CV43">
        <f t="shared" si="555"/>
        <v>1013</v>
      </c>
      <c r="CW43">
        <f t="shared" si="556"/>
        <v>1191</v>
      </c>
      <c r="CX43">
        <f t="shared" si="557"/>
        <v>1413</v>
      </c>
      <c r="CY43">
        <f t="shared" si="558"/>
        <v>1192</v>
      </c>
      <c r="CZ43">
        <f t="shared" si="559"/>
        <v>2583</v>
      </c>
      <c r="DA43">
        <f t="shared" si="560"/>
        <v>1383</v>
      </c>
      <c r="DB43">
        <f t="shared" si="561"/>
        <v>1896</v>
      </c>
      <c r="DC43">
        <f t="shared" si="562"/>
        <v>1321</v>
      </c>
      <c r="DD43">
        <f t="shared" si="563"/>
        <v>1556</v>
      </c>
      <c r="DE43">
        <f t="shared" si="564"/>
        <v>981</v>
      </c>
      <c r="DF43">
        <f t="shared" si="565"/>
        <v>2572</v>
      </c>
      <c r="DG43">
        <f t="shared" si="566"/>
        <v>2160</v>
      </c>
      <c r="DH43">
        <f t="shared" si="567"/>
        <v>1532</v>
      </c>
      <c r="DI43">
        <f t="shared" si="568"/>
        <v>1652</v>
      </c>
      <c r="DJ43">
        <f t="shared" si="569"/>
        <v>2772</v>
      </c>
      <c r="DK43">
        <f t="shared" si="570"/>
        <v>1028</v>
      </c>
      <c r="DL43">
        <f t="shared" si="571"/>
        <v>1729</v>
      </c>
      <c r="DM43">
        <f t="shared" si="572"/>
        <v>1651</v>
      </c>
      <c r="DN43">
        <f t="shared" si="573"/>
        <v>1818</v>
      </c>
      <c r="DO43">
        <f t="shared" si="574"/>
        <v>2073</v>
      </c>
      <c r="DP43">
        <f t="shared" si="575"/>
        <v>1822</v>
      </c>
      <c r="DQ43">
        <f t="shared" si="576"/>
        <v>2032</v>
      </c>
      <c r="DR43">
        <f t="shared" si="577"/>
        <v>1441</v>
      </c>
      <c r="DS43">
        <f t="shared" si="578"/>
        <v>1352</v>
      </c>
      <c r="DT43">
        <f t="shared" si="579"/>
        <v>2246</v>
      </c>
      <c r="DU43">
        <f t="shared" si="580"/>
        <v>2254</v>
      </c>
      <c r="DV43">
        <f t="shared" si="581"/>
        <v>2038</v>
      </c>
      <c r="DW43">
        <f t="shared" si="582"/>
        <v>2225</v>
      </c>
      <c r="DX43">
        <f t="shared" si="583"/>
        <v>2283</v>
      </c>
      <c r="DY43">
        <f t="shared" si="584"/>
        <v>1505</v>
      </c>
      <c r="DZ43">
        <f t="shared" si="585"/>
        <v>2401</v>
      </c>
      <c r="EA43">
        <f t="shared" si="586"/>
        <v>3022</v>
      </c>
      <c r="EB43">
        <f t="shared" si="587"/>
        <v>1579</v>
      </c>
      <c r="EC43">
        <f t="shared" si="588"/>
        <v>2742</v>
      </c>
      <c r="ED43">
        <f t="shared" si="589"/>
        <v>2825</v>
      </c>
      <c r="EE43">
        <f t="shared" si="590"/>
        <v>3257</v>
      </c>
      <c r="EF43">
        <f t="shared" si="591"/>
        <v>2056</v>
      </c>
      <c r="EG43">
        <f t="shared" si="592"/>
        <v>2782</v>
      </c>
      <c r="EH43">
        <f t="shared" si="593"/>
        <v>2482</v>
      </c>
      <c r="EI43">
        <f t="shared" si="594"/>
        <v>2159</v>
      </c>
      <c r="EJ43">
        <f t="shared" si="595"/>
        <v>2820</v>
      </c>
      <c r="EK43">
        <f t="shared" si="596"/>
        <v>3589</v>
      </c>
      <c r="EL43">
        <f t="shared" si="597"/>
        <v>2823</v>
      </c>
      <c r="EM43">
        <f t="shared" si="598"/>
        <v>2051</v>
      </c>
      <c r="EN43">
        <f t="shared" si="599"/>
        <v>3159</v>
      </c>
      <c r="EO43">
        <f t="shared" si="600"/>
        <v>2865</v>
      </c>
      <c r="EP43">
        <f t="shared" si="601"/>
        <v>3034</v>
      </c>
      <c r="EQ43">
        <f t="shared" si="602"/>
        <v>3724</v>
      </c>
      <c r="ER43">
        <f t="shared" si="603"/>
        <v>3220</v>
      </c>
      <c r="ES43">
        <f t="shared" si="604"/>
        <v>3375</v>
      </c>
      <c r="ET43">
        <f t="shared" si="605"/>
        <v>2315</v>
      </c>
      <c r="EU43">
        <f t="shared" si="606"/>
        <v>3377</v>
      </c>
      <c r="EV43">
        <f t="shared" si="607"/>
        <v>3235</v>
      </c>
      <c r="EW43">
        <f t="shared" si="608"/>
        <v>3837</v>
      </c>
      <c r="EX43">
        <f t="shared" si="609"/>
        <v>4335</v>
      </c>
      <c r="EY43">
        <f t="shared" si="610"/>
        <v>3729</v>
      </c>
      <c r="EZ43">
        <f t="shared" si="611"/>
        <v>4381</v>
      </c>
      <c r="FA43">
        <f t="shared" si="612"/>
        <v>3414</v>
      </c>
      <c r="FB43">
        <f t="shared" si="613"/>
        <v>6108</v>
      </c>
      <c r="FC43">
        <f t="shared" si="614"/>
        <v>6712</v>
      </c>
      <c r="FD43">
        <f t="shared" si="615"/>
        <v>4547</v>
      </c>
      <c r="FE43">
        <f t="shared" si="616"/>
        <v>5088</v>
      </c>
      <c r="FF43">
        <f t="shared" si="617"/>
        <v>5732</v>
      </c>
      <c r="FG43">
        <f t="shared" si="618"/>
        <v>3848</v>
      </c>
      <c r="FH43">
        <f t="shared" si="619"/>
        <v>4795</v>
      </c>
      <c r="FI43">
        <f t="shared" si="620"/>
        <v>8159</v>
      </c>
      <c r="FJ43">
        <f t="shared" si="621"/>
        <v>7772</v>
      </c>
      <c r="FK43">
        <f t="shared" si="622"/>
        <v>7263</v>
      </c>
      <c r="FL43">
        <f t="shared" si="623"/>
        <v>7869</v>
      </c>
      <c r="FM43">
        <f t="shared" si="624"/>
        <v>3964</v>
      </c>
      <c r="FN43">
        <f t="shared" si="625"/>
        <v>2381</v>
      </c>
      <c r="FO43">
        <f t="shared" si="626"/>
        <v>11786</v>
      </c>
      <c r="FP43">
        <f t="shared" si="627"/>
        <v>6354</v>
      </c>
      <c r="FQ43">
        <f t="shared" si="628"/>
        <v>12977</v>
      </c>
      <c r="FR43">
        <f t="shared" si="629"/>
        <v>8548</v>
      </c>
      <c r="FS43">
        <f t="shared" si="630"/>
        <v>9924</v>
      </c>
      <c r="FT43">
        <f t="shared" si="631"/>
        <v>8401</v>
      </c>
      <c r="FU43">
        <f t="shared" si="632"/>
        <v>7876</v>
      </c>
      <c r="FV43">
        <f t="shared" si="633"/>
        <v>5782</v>
      </c>
      <c r="FW43">
        <f t="shared" si="634"/>
        <v>8814</v>
      </c>
      <c r="FX43">
        <f t="shared" si="635"/>
        <v>12854</v>
      </c>
      <c r="FY43">
        <f t="shared" si="636"/>
        <v>8674</v>
      </c>
      <c r="FZ43">
        <f t="shared" si="637"/>
        <v>9821</v>
      </c>
      <c r="GA43">
        <f t="shared" si="638"/>
        <v>8553</v>
      </c>
      <c r="GB43">
        <f t="shared" si="639"/>
        <v>7486</v>
      </c>
      <c r="GC43">
        <f t="shared" si="640"/>
        <v>6161</v>
      </c>
      <c r="GD43">
        <f t="shared" si="641"/>
        <v>10964</v>
      </c>
      <c r="GE43">
        <f t="shared" si="642"/>
        <v>11435</v>
      </c>
      <c r="GF43">
        <f t="shared" si="643"/>
        <v>11981</v>
      </c>
      <c r="GG43">
        <f t="shared" si="644"/>
        <v>9487</v>
      </c>
      <c r="GH43">
        <f t="shared" si="645"/>
        <v>9412</v>
      </c>
      <c r="GI43">
        <f t="shared" si="646"/>
        <v>6267</v>
      </c>
      <c r="GJ43">
        <f t="shared" si="647"/>
        <v>5836</v>
      </c>
      <c r="GK43">
        <f t="shared" si="648"/>
        <v>5833</v>
      </c>
      <c r="GL43">
        <f t="shared" si="649"/>
        <v>12641</v>
      </c>
      <c r="GM43">
        <f t="shared" si="650"/>
        <v>14151</v>
      </c>
      <c r="GN43">
        <f t="shared" si="651"/>
        <v>8021</v>
      </c>
      <c r="GO43">
        <f t="shared" si="652"/>
        <v>7622</v>
      </c>
      <c r="GP43">
        <v>1</v>
      </c>
      <c r="GR43">
        <f t="array" ref="GR43">MAX(IF(ISNA(G43:GO43),"",G43:GO43))</f>
        <v>14151</v>
      </c>
      <c r="GS43">
        <f t="shared" ca="1" si="171"/>
        <v>8159</v>
      </c>
      <c r="GT43">
        <f t="shared" ca="1" si="653"/>
        <v>526685</v>
      </c>
      <c r="GU43" s="50">
        <f t="shared" ca="1" si="172"/>
        <v>1.5491232900120566E-2</v>
      </c>
      <c r="GV43" s="50">
        <f t="shared" ca="1" si="233"/>
        <v>33998907.859419048</v>
      </c>
      <c r="GW43" s="50">
        <f t="shared" ca="1" si="234"/>
        <v>4.5563913300317614E-10</v>
      </c>
      <c r="GX43" s="50">
        <f t="shared" ca="1" si="235"/>
        <v>7.4618059329820672E+16</v>
      </c>
      <c r="GY43" s="50">
        <f t="shared" ca="1" si="236"/>
        <v>6.1062849542789249E-27</v>
      </c>
      <c r="GZ43" s="50">
        <f t="shared" ca="1" si="237"/>
        <v>1.2219878352963651E+43</v>
      </c>
      <c r="HA43" s="50">
        <f t="shared" ca="1" si="209"/>
        <v>4.9970096083632337E-70</v>
      </c>
      <c r="HB43" s="50">
        <f t="shared" ca="1" si="210"/>
        <v>2.445438234201487E+112</v>
      </c>
      <c r="HC43" s="50">
        <f t="shared" ca="1" si="211"/>
        <v>2.0434004582393042E-182</v>
      </c>
      <c r="HD43" s="50">
        <f t="shared" ca="1" si="212"/>
        <v>1.1967493813271426E+294</v>
      </c>
      <c r="HE43" s="50">
        <f t="shared" ca="1" si="213"/>
        <v>0</v>
      </c>
      <c r="HF43" s="50" t="e">
        <f t="shared" ca="1" si="214"/>
        <v>#DIV/0!</v>
      </c>
      <c r="HG43" s="50" t="e">
        <f t="shared" ca="1" si="215"/>
        <v>#DIV/0!</v>
      </c>
      <c r="HH43" s="50" t="e">
        <f t="shared" ca="1" si="216"/>
        <v>#DIV/0!</v>
      </c>
      <c r="HI43" s="50" t="e">
        <f t="shared" ca="1" si="217"/>
        <v>#DIV/0!</v>
      </c>
      <c r="HJ43" s="50" t="e">
        <f t="shared" ca="1" si="218"/>
        <v>#DIV/0!</v>
      </c>
      <c r="HK43" s="50" t="e">
        <f t="shared" ca="1" si="219"/>
        <v>#DIV/0!</v>
      </c>
      <c r="HL43" s="50" t="e">
        <f t="shared" ca="1" si="220"/>
        <v>#DIV/0!</v>
      </c>
      <c r="HM43" s="50" t="e">
        <f t="shared" ca="1" si="221"/>
        <v>#DIV/0!</v>
      </c>
      <c r="HN43" s="50" t="e">
        <f t="shared" ca="1" si="222"/>
        <v>#DIV/0!</v>
      </c>
      <c r="HO43" s="50" t="e">
        <f t="shared" ca="1" si="223"/>
        <v>#DIV/0!</v>
      </c>
      <c r="HP43" s="50" t="e">
        <f t="shared" ca="1" si="224"/>
        <v>#DIV/0!</v>
      </c>
      <c r="HQ43" s="50" t="e">
        <f t="shared" ca="1" si="225"/>
        <v>#DIV/0!</v>
      </c>
      <c r="HR43" s="50" t="e">
        <f t="shared" ca="1" si="226"/>
        <v>#DIV/0!</v>
      </c>
      <c r="HS43" s="50" t="e">
        <f t="shared" ca="1" si="227"/>
        <v>#DIV/0!</v>
      </c>
      <c r="HT43" s="50" t="e">
        <f t="shared" ca="1" si="228"/>
        <v>#DIV/0!</v>
      </c>
    </row>
    <row r="44" spans="2:228" ht="25.05" customHeight="1" x14ac:dyDescent="0.55000000000000004">
      <c r="B44" s="7">
        <v>228</v>
      </c>
      <c r="C44">
        <v>239</v>
      </c>
      <c r="D44" s="100">
        <f t="shared" ca="1" si="654"/>
        <v>1.2840319978027259E-2</v>
      </c>
      <c r="E44" s="13" t="str">
        <f t="shared" si="89"/>
        <v>Texas</v>
      </c>
      <c r="F44" s="13">
        <f t="shared" si="90"/>
        <v>0</v>
      </c>
      <c r="G44" s="13">
        <f t="shared" si="462"/>
        <v>0</v>
      </c>
      <c r="H44" s="13">
        <f t="shared" si="463"/>
        <v>0</v>
      </c>
      <c r="I44" s="13">
        <f t="shared" si="464"/>
        <v>0</v>
      </c>
      <c r="J44" s="13">
        <f t="shared" si="465"/>
        <v>0</v>
      </c>
      <c r="K44" s="13">
        <f t="shared" si="466"/>
        <v>0</v>
      </c>
      <c r="L44" s="13">
        <f t="shared" si="467"/>
        <v>0</v>
      </c>
      <c r="M44" s="13">
        <f t="shared" si="468"/>
        <v>0</v>
      </c>
      <c r="N44" s="13">
        <f t="shared" si="469"/>
        <v>0</v>
      </c>
      <c r="O44" s="13">
        <f t="shared" si="470"/>
        <v>0</v>
      </c>
      <c r="P44" s="13">
        <f t="shared" si="471"/>
        <v>0</v>
      </c>
      <c r="Q44" s="13">
        <f t="shared" si="472"/>
        <v>0</v>
      </c>
      <c r="R44" s="13">
        <f t="shared" si="473"/>
        <v>0</v>
      </c>
      <c r="S44" s="13">
        <f t="shared" si="474"/>
        <v>0</v>
      </c>
      <c r="T44" s="13">
        <f t="shared" si="475"/>
        <v>0</v>
      </c>
      <c r="U44" s="13">
        <f t="shared" si="476"/>
        <v>0</v>
      </c>
      <c r="V44">
        <f t="shared" si="477"/>
        <v>0</v>
      </c>
      <c r="W44">
        <f t="shared" si="478"/>
        <v>0</v>
      </c>
      <c r="X44">
        <f t="shared" si="479"/>
        <v>0</v>
      </c>
      <c r="Y44">
        <f t="shared" si="480"/>
        <v>0</v>
      </c>
      <c r="Z44">
        <f t="shared" si="481"/>
        <v>0</v>
      </c>
      <c r="AA44">
        <f t="shared" si="482"/>
        <v>0</v>
      </c>
      <c r="AB44">
        <f t="shared" si="483"/>
        <v>0</v>
      </c>
      <c r="AC44">
        <f t="shared" si="484"/>
        <v>0</v>
      </c>
      <c r="AD44">
        <f t="shared" si="485"/>
        <v>0</v>
      </c>
      <c r="AE44">
        <f t="shared" si="486"/>
        <v>0</v>
      </c>
      <c r="AF44">
        <f t="shared" si="487"/>
        <v>0</v>
      </c>
      <c r="AG44">
        <f t="shared" si="488"/>
        <v>0</v>
      </c>
      <c r="AH44">
        <f t="shared" si="489"/>
        <v>0</v>
      </c>
      <c r="AI44">
        <f t="shared" si="490"/>
        <v>0</v>
      </c>
      <c r="AJ44">
        <f t="shared" si="491"/>
        <v>0</v>
      </c>
      <c r="AK44">
        <f t="shared" si="492"/>
        <v>0</v>
      </c>
      <c r="AL44">
        <f t="shared" si="493"/>
        <v>0</v>
      </c>
      <c r="AM44">
        <f t="shared" si="494"/>
        <v>0</v>
      </c>
      <c r="AN44">
        <f t="shared" si="495"/>
        <v>0</v>
      </c>
      <c r="AO44">
        <f t="shared" si="496"/>
        <v>0</v>
      </c>
      <c r="AP44">
        <f t="shared" si="497"/>
        <v>0</v>
      </c>
      <c r="AQ44">
        <f t="shared" si="498"/>
        <v>0</v>
      </c>
      <c r="AR44">
        <f t="shared" si="499"/>
        <v>0</v>
      </c>
      <c r="AS44">
        <f t="shared" si="500"/>
        <v>0</v>
      </c>
      <c r="AT44">
        <f t="shared" si="501"/>
        <v>0</v>
      </c>
      <c r="AU44">
        <f t="shared" si="502"/>
        <v>0</v>
      </c>
      <c r="AV44">
        <f t="shared" si="503"/>
        <v>0</v>
      </c>
      <c r="AW44">
        <f t="shared" si="504"/>
        <v>3</v>
      </c>
      <c r="AX44">
        <f t="shared" si="505"/>
        <v>1</v>
      </c>
      <c r="AY44">
        <f t="shared" si="506"/>
        <v>4</v>
      </c>
      <c r="AZ44">
        <f t="shared" si="507"/>
        <v>3</v>
      </c>
      <c r="BA44">
        <f t="shared" si="508"/>
        <v>2</v>
      </c>
      <c r="BB44">
        <f t="shared" si="509"/>
        <v>3</v>
      </c>
      <c r="BC44">
        <f t="shared" si="510"/>
        <v>5</v>
      </c>
      <c r="BD44">
        <f t="shared" si="511"/>
        <v>6</v>
      </c>
      <c r="BE44">
        <f t="shared" si="512"/>
        <v>17</v>
      </c>
      <c r="BF44">
        <f t="shared" si="513"/>
        <v>16</v>
      </c>
      <c r="BG44">
        <f t="shared" si="514"/>
        <v>3</v>
      </c>
      <c r="BH44">
        <f t="shared" si="515"/>
        <v>22</v>
      </c>
      <c r="BI44">
        <f t="shared" si="516"/>
        <v>25</v>
      </c>
      <c r="BJ44">
        <f t="shared" si="517"/>
        <v>86</v>
      </c>
      <c r="BK44">
        <f t="shared" si="518"/>
        <v>110</v>
      </c>
      <c r="BL44">
        <f t="shared" si="519"/>
        <v>123</v>
      </c>
      <c r="BM44">
        <f t="shared" si="520"/>
        <v>153</v>
      </c>
      <c r="BN44">
        <f t="shared" si="521"/>
        <v>61</v>
      </c>
      <c r="BO44">
        <f t="shared" si="522"/>
        <v>115</v>
      </c>
      <c r="BP44">
        <f t="shared" si="523"/>
        <v>197</v>
      </c>
      <c r="BQ44">
        <f t="shared" si="524"/>
        <v>274</v>
      </c>
      <c r="BR44">
        <f t="shared" si="525"/>
        <v>334</v>
      </c>
      <c r="BS44">
        <f t="shared" si="526"/>
        <v>374</v>
      </c>
      <c r="BT44">
        <f t="shared" si="527"/>
        <v>518</v>
      </c>
      <c r="BU44">
        <f t="shared" si="528"/>
        <v>337</v>
      </c>
      <c r="BV44">
        <f t="shared" si="529"/>
        <v>355</v>
      </c>
      <c r="BW44">
        <f t="shared" si="530"/>
        <v>662</v>
      </c>
      <c r="BX44">
        <f t="shared" si="531"/>
        <v>546</v>
      </c>
      <c r="BY44">
        <f t="shared" si="532"/>
        <v>714</v>
      </c>
      <c r="BZ44">
        <f t="shared" si="533"/>
        <v>665</v>
      </c>
      <c r="CA44">
        <f t="shared" si="534"/>
        <v>833</v>
      </c>
      <c r="CB44">
        <f t="shared" si="535"/>
        <v>642</v>
      </c>
      <c r="CC44">
        <f t="shared" si="536"/>
        <v>834</v>
      </c>
      <c r="CD44">
        <f t="shared" si="537"/>
        <v>882</v>
      </c>
      <c r="CE44">
        <f t="shared" si="538"/>
        <v>852</v>
      </c>
      <c r="CF44">
        <f t="shared" si="539"/>
        <v>1431</v>
      </c>
      <c r="CG44">
        <f t="shared" si="540"/>
        <v>897</v>
      </c>
      <c r="CH44">
        <f t="shared" si="541"/>
        <v>918</v>
      </c>
      <c r="CI44">
        <f t="shared" si="542"/>
        <v>654</v>
      </c>
      <c r="CJ44">
        <f t="shared" si="543"/>
        <v>598</v>
      </c>
      <c r="CK44">
        <f t="shared" si="544"/>
        <v>731</v>
      </c>
      <c r="CL44">
        <f t="shared" si="545"/>
        <v>901</v>
      </c>
      <c r="CM44">
        <f t="shared" si="546"/>
        <v>969</v>
      </c>
      <c r="CN44">
        <f t="shared" si="547"/>
        <v>973</v>
      </c>
      <c r="CO44">
        <f t="shared" si="548"/>
        <v>855</v>
      </c>
      <c r="CP44">
        <f t="shared" si="549"/>
        <v>556</v>
      </c>
      <c r="CQ44">
        <f t="shared" si="550"/>
        <v>491</v>
      </c>
      <c r="CR44">
        <f t="shared" si="551"/>
        <v>913</v>
      </c>
      <c r="CS44">
        <f t="shared" si="552"/>
        <v>657</v>
      </c>
      <c r="CT44">
        <f t="shared" si="553"/>
        <v>1329</v>
      </c>
      <c r="CU44">
        <f t="shared" si="554"/>
        <v>992</v>
      </c>
      <c r="CV44">
        <f t="shared" si="555"/>
        <v>511</v>
      </c>
      <c r="CW44">
        <f t="shared" si="556"/>
        <v>814</v>
      </c>
      <c r="CX44">
        <f t="shared" si="557"/>
        <v>445</v>
      </c>
      <c r="CY44">
        <f t="shared" si="558"/>
        <v>945</v>
      </c>
      <c r="CZ44">
        <f t="shared" si="559"/>
        <v>1012</v>
      </c>
      <c r="DA44">
        <f t="shared" si="560"/>
        <v>1358</v>
      </c>
      <c r="DB44">
        <f t="shared" si="561"/>
        <v>965</v>
      </c>
      <c r="DC44">
        <f t="shared" si="562"/>
        <v>1225</v>
      </c>
      <c r="DD44">
        <f t="shared" si="563"/>
        <v>1081</v>
      </c>
      <c r="DE44">
        <f t="shared" si="564"/>
        <v>785</v>
      </c>
      <c r="DF44">
        <f t="shared" si="565"/>
        <v>1129</v>
      </c>
      <c r="DG44">
        <f t="shared" si="566"/>
        <v>1016</v>
      </c>
      <c r="DH44">
        <f t="shared" si="567"/>
        <v>1108</v>
      </c>
      <c r="DI44">
        <f t="shared" si="568"/>
        <v>1210</v>
      </c>
      <c r="DJ44">
        <f t="shared" si="569"/>
        <v>1148</v>
      </c>
      <c r="DK44">
        <f t="shared" si="570"/>
        <v>864</v>
      </c>
      <c r="DL44">
        <f t="shared" si="571"/>
        <v>1297</v>
      </c>
      <c r="DM44">
        <f t="shared" si="572"/>
        <v>1113</v>
      </c>
      <c r="DN44">
        <f t="shared" si="573"/>
        <v>1352</v>
      </c>
      <c r="DO44">
        <f t="shared" si="574"/>
        <v>1460</v>
      </c>
      <c r="DP44">
        <f t="shared" si="575"/>
        <v>1241</v>
      </c>
      <c r="DQ44">
        <f t="shared" si="576"/>
        <v>1731</v>
      </c>
      <c r="DR44">
        <f t="shared" si="577"/>
        <v>944</v>
      </c>
      <c r="DS44">
        <f t="shared" si="578"/>
        <v>781</v>
      </c>
      <c r="DT44">
        <f t="shared" si="579"/>
        <v>1375</v>
      </c>
      <c r="DU44">
        <f t="shared" si="580"/>
        <v>1307</v>
      </c>
      <c r="DV44">
        <f t="shared" si="581"/>
        <v>1194</v>
      </c>
      <c r="DW44">
        <f t="shared" si="582"/>
        <v>486</v>
      </c>
      <c r="DX44">
        <f t="shared" si="583"/>
        <v>1237</v>
      </c>
      <c r="DY44">
        <f t="shared" si="584"/>
        <v>1085</v>
      </c>
      <c r="DZ44">
        <f t="shared" si="585"/>
        <v>548</v>
      </c>
      <c r="EA44">
        <f t="shared" si="586"/>
        <v>821</v>
      </c>
      <c r="EB44">
        <f t="shared" si="587"/>
        <v>1312</v>
      </c>
      <c r="EC44">
        <f t="shared" si="588"/>
        <v>1853</v>
      </c>
      <c r="ED44">
        <f t="shared" si="589"/>
        <v>506</v>
      </c>
      <c r="EE44">
        <f t="shared" si="590"/>
        <v>1993</v>
      </c>
      <c r="EF44">
        <f t="shared" si="591"/>
        <v>1758</v>
      </c>
      <c r="EG44">
        <f t="shared" si="592"/>
        <v>941</v>
      </c>
      <c r="EH44">
        <f t="shared" si="593"/>
        <v>1717</v>
      </c>
      <c r="EI44">
        <f t="shared" si="594"/>
        <v>1567</v>
      </c>
      <c r="EJ44">
        <f t="shared" si="595"/>
        <v>1678</v>
      </c>
      <c r="EK44">
        <f t="shared" si="596"/>
        <v>1993</v>
      </c>
      <c r="EL44">
        <f t="shared" si="597"/>
        <v>1922</v>
      </c>
      <c r="EM44">
        <f t="shared" si="598"/>
        <v>938</v>
      </c>
      <c r="EN44">
        <f t="shared" si="599"/>
        <v>1055</v>
      </c>
      <c r="EO44">
        <f t="shared" si="600"/>
        <v>1745</v>
      </c>
      <c r="EP44">
        <f t="shared" si="601"/>
        <v>2569</v>
      </c>
      <c r="EQ44">
        <f t="shared" si="602"/>
        <v>1881</v>
      </c>
      <c r="ER44">
        <f t="shared" si="603"/>
        <v>2269</v>
      </c>
      <c r="ES44">
        <f t="shared" si="604"/>
        <v>1988</v>
      </c>
      <c r="ET44">
        <f t="shared" si="605"/>
        <v>1608</v>
      </c>
      <c r="EU44">
        <f t="shared" si="606"/>
        <v>1688</v>
      </c>
      <c r="EV44">
        <f t="shared" si="607"/>
        <v>3358</v>
      </c>
      <c r="EW44">
        <f t="shared" si="608"/>
        <v>4130</v>
      </c>
      <c r="EX44">
        <f t="shared" si="609"/>
        <v>3560</v>
      </c>
      <c r="EY44">
        <f t="shared" si="610"/>
        <v>4135</v>
      </c>
      <c r="EZ44">
        <f t="shared" si="611"/>
        <v>4187</v>
      </c>
      <c r="FA44">
        <f t="shared" si="612"/>
        <v>3363</v>
      </c>
      <c r="FB44">
        <f t="shared" si="613"/>
        <v>4846</v>
      </c>
      <c r="FC44">
        <f t="shared" si="614"/>
        <v>5142</v>
      </c>
      <c r="FD44">
        <f t="shared" si="615"/>
        <v>5200</v>
      </c>
      <c r="FE44">
        <f t="shared" si="616"/>
        <v>6426</v>
      </c>
      <c r="FF44">
        <f t="shared" si="617"/>
        <v>5615</v>
      </c>
      <c r="FG44">
        <f t="shared" si="618"/>
        <v>5721</v>
      </c>
      <c r="FH44">
        <f t="shared" si="619"/>
        <v>4828</v>
      </c>
      <c r="FI44">
        <f t="shared" si="620"/>
        <v>5984</v>
      </c>
      <c r="FJ44">
        <f t="shared" si="621"/>
        <v>6354</v>
      </c>
      <c r="FK44">
        <f t="shared" si="622"/>
        <v>9308</v>
      </c>
      <c r="FL44">
        <f t="shared" si="623"/>
        <v>6769</v>
      </c>
      <c r="FM44">
        <f t="shared" si="624"/>
        <v>7662</v>
      </c>
      <c r="FN44">
        <f t="shared" si="625"/>
        <v>7159</v>
      </c>
      <c r="FO44">
        <f t="shared" si="626"/>
        <v>3463</v>
      </c>
      <c r="FP44">
        <f t="shared" si="627"/>
        <v>8221</v>
      </c>
      <c r="FQ44">
        <f t="shared" si="628"/>
        <v>10384</v>
      </c>
      <c r="FR44">
        <f t="shared" si="629"/>
        <v>8903</v>
      </c>
      <c r="FS44">
        <f t="shared" si="630"/>
        <v>11612</v>
      </c>
      <c r="FT44">
        <f t="shared" si="631"/>
        <v>9379</v>
      </c>
      <c r="FU44">
        <f t="shared" si="632"/>
        <v>8495</v>
      </c>
      <c r="FV44">
        <f t="shared" si="633"/>
        <v>8347</v>
      </c>
      <c r="FW44">
        <f t="shared" si="634"/>
        <v>7016</v>
      </c>
      <c r="FX44">
        <f t="shared" si="635"/>
        <v>9799</v>
      </c>
      <c r="FY44">
        <f t="shared" si="636"/>
        <v>11315</v>
      </c>
      <c r="FZ44">
        <f t="shared" si="637"/>
        <v>14962</v>
      </c>
      <c r="GA44">
        <f t="shared" si="638"/>
        <v>11914</v>
      </c>
      <c r="GB44">
        <f t="shared" si="639"/>
        <v>9338</v>
      </c>
      <c r="GC44">
        <f t="shared" si="640"/>
        <v>8151</v>
      </c>
      <c r="GD44">
        <f t="shared" si="641"/>
        <v>8526</v>
      </c>
      <c r="GE44">
        <f t="shared" si="642"/>
        <v>7288</v>
      </c>
      <c r="GF44">
        <f t="shared" si="643"/>
        <v>12544</v>
      </c>
      <c r="GG44">
        <f t="shared" si="644"/>
        <v>9422</v>
      </c>
      <c r="GH44">
        <f t="shared" si="645"/>
        <v>7327</v>
      </c>
      <c r="GI44">
        <f t="shared" si="646"/>
        <v>9922</v>
      </c>
      <c r="GJ44">
        <f t="shared" si="647"/>
        <v>3798</v>
      </c>
      <c r="GK44">
        <f t="shared" si="648"/>
        <v>6252</v>
      </c>
      <c r="GL44">
        <f t="shared" si="649"/>
        <v>8157</v>
      </c>
      <c r="GM44">
        <f t="shared" si="650"/>
        <v>10502</v>
      </c>
      <c r="GN44">
        <f t="shared" si="651"/>
        <v>9234</v>
      </c>
      <c r="GO44">
        <f t="shared" si="652"/>
        <v>10064</v>
      </c>
      <c r="GP44">
        <v>1</v>
      </c>
      <c r="GR44">
        <f t="array" ref="GR44">MAX(IF(ISNA(G44:GO44),"",G44:GO44))</f>
        <v>14962</v>
      </c>
      <c r="GS44">
        <f t="shared" ca="1" si="171"/>
        <v>5984</v>
      </c>
      <c r="GT44">
        <f t="shared" ca="1" si="653"/>
        <v>466032</v>
      </c>
      <c r="GU44" s="50">
        <f t="shared" ca="1" si="172"/>
        <v>1.2840319978027259E-2</v>
      </c>
      <c r="GV44" s="50">
        <f t="shared" ca="1" si="233"/>
        <v>36294422.631016046</v>
      </c>
      <c r="GW44" s="50">
        <f t="shared" ca="1" si="234"/>
        <v>3.5378218049002204E-10</v>
      </c>
      <c r="GX44" s="50">
        <f t="shared" ca="1" si="235"/>
        <v>1.0258974202924752E+17</v>
      </c>
      <c r="GY44" s="50">
        <f t="shared" ca="1" si="236"/>
        <v>3.4485141837003696E-27</v>
      </c>
      <c r="GZ44" s="50">
        <f t="shared" ca="1" si="237"/>
        <v>2.9748969139852961E+43</v>
      </c>
      <c r="HA44" s="50">
        <f t="shared" ca="1" si="209"/>
        <v>1.1592045988177103E-70</v>
      </c>
      <c r="HB44" s="50">
        <f t="shared" ca="1" si="210"/>
        <v>2.5663260109729008E+113</v>
      </c>
      <c r="HC44" s="50">
        <f t="shared" ca="1" si="211"/>
        <v>4.5169810611016362E-184</v>
      </c>
      <c r="HD44" s="50">
        <f t="shared" ca="1" si="212"/>
        <v>5.6815071311080622E+296</v>
      </c>
      <c r="HE44" s="50">
        <f t="shared" ca="1" si="213"/>
        <v>0</v>
      </c>
      <c r="HF44" s="50" t="e">
        <f t="shared" ca="1" si="214"/>
        <v>#DIV/0!</v>
      </c>
      <c r="HG44" s="50" t="e">
        <f t="shared" ca="1" si="215"/>
        <v>#DIV/0!</v>
      </c>
      <c r="HH44" s="50" t="e">
        <f t="shared" ca="1" si="216"/>
        <v>#DIV/0!</v>
      </c>
      <c r="HI44" s="50" t="e">
        <f t="shared" ca="1" si="217"/>
        <v>#DIV/0!</v>
      </c>
      <c r="HJ44" s="50" t="e">
        <f t="shared" ca="1" si="218"/>
        <v>#DIV/0!</v>
      </c>
      <c r="HK44" s="50" t="e">
        <f t="shared" ca="1" si="219"/>
        <v>#DIV/0!</v>
      </c>
      <c r="HL44" s="50" t="e">
        <f t="shared" ca="1" si="220"/>
        <v>#DIV/0!</v>
      </c>
      <c r="HM44" s="50" t="e">
        <f t="shared" ca="1" si="221"/>
        <v>#DIV/0!</v>
      </c>
      <c r="HN44" s="50" t="e">
        <f t="shared" ca="1" si="222"/>
        <v>#DIV/0!</v>
      </c>
      <c r="HO44" s="50" t="e">
        <f t="shared" ca="1" si="223"/>
        <v>#DIV/0!</v>
      </c>
      <c r="HP44" s="50" t="e">
        <f t="shared" ca="1" si="224"/>
        <v>#DIV/0!</v>
      </c>
      <c r="HQ44" s="50" t="e">
        <f t="shared" ca="1" si="225"/>
        <v>#DIV/0!</v>
      </c>
      <c r="HR44" s="50" t="e">
        <f t="shared" ca="1" si="226"/>
        <v>#DIV/0!</v>
      </c>
      <c r="HS44" s="50" t="e">
        <f t="shared" ca="1" si="227"/>
        <v>#DIV/0!</v>
      </c>
      <c r="HT44" s="50" t="e">
        <f t="shared" ca="1" si="228"/>
        <v>#DIV/0!</v>
      </c>
    </row>
    <row r="45" spans="2:228" ht="25.05" customHeight="1" x14ac:dyDescent="0.55000000000000004">
      <c r="B45" s="7">
        <v>219</v>
      </c>
      <c r="C45">
        <v>197</v>
      </c>
      <c r="D45" s="100">
        <f t="shared" ca="1" si="654"/>
        <v>3.4625079637683165E-3</v>
      </c>
      <c r="E45" s="13" t="str">
        <f t="shared" si="89"/>
        <v>Arizona</v>
      </c>
      <c r="F45" s="13">
        <f t="shared" si="90"/>
        <v>0</v>
      </c>
      <c r="G45" s="13">
        <f t="shared" si="462"/>
        <v>0</v>
      </c>
      <c r="H45" s="13">
        <f t="shared" si="463"/>
        <v>0</v>
      </c>
      <c r="I45" s="13">
        <f t="shared" si="464"/>
        <v>0</v>
      </c>
      <c r="J45" s="13">
        <f t="shared" si="465"/>
        <v>1</v>
      </c>
      <c r="K45" s="13">
        <f t="shared" si="466"/>
        <v>0</v>
      </c>
      <c r="L45" s="13">
        <f t="shared" si="467"/>
        <v>0</v>
      </c>
      <c r="M45" s="13">
        <f t="shared" si="468"/>
        <v>0</v>
      </c>
      <c r="N45" s="13">
        <f t="shared" si="469"/>
        <v>0</v>
      </c>
      <c r="O45" s="13">
        <f t="shared" si="470"/>
        <v>0</v>
      </c>
      <c r="P45" s="13">
        <f t="shared" si="471"/>
        <v>0</v>
      </c>
      <c r="Q45" s="13">
        <f t="shared" si="472"/>
        <v>0</v>
      </c>
      <c r="R45" s="13">
        <f t="shared" si="473"/>
        <v>0</v>
      </c>
      <c r="S45" s="13">
        <f t="shared" si="474"/>
        <v>0</v>
      </c>
      <c r="T45" s="13">
        <f t="shared" si="475"/>
        <v>0</v>
      </c>
      <c r="U45" s="13">
        <f t="shared" si="476"/>
        <v>0</v>
      </c>
      <c r="V45">
        <f t="shared" si="477"/>
        <v>0</v>
      </c>
      <c r="W45">
        <f t="shared" si="478"/>
        <v>0</v>
      </c>
      <c r="X45">
        <f t="shared" si="479"/>
        <v>0</v>
      </c>
      <c r="Y45">
        <f t="shared" si="480"/>
        <v>0</v>
      </c>
      <c r="Z45">
        <f t="shared" si="481"/>
        <v>0</v>
      </c>
      <c r="AA45">
        <f t="shared" si="482"/>
        <v>0</v>
      </c>
      <c r="AB45">
        <f t="shared" si="483"/>
        <v>0</v>
      </c>
      <c r="AC45">
        <f t="shared" si="484"/>
        <v>0</v>
      </c>
      <c r="AD45">
        <f t="shared" si="485"/>
        <v>0</v>
      </c>
      <c r="AE45">
        <f t="shared" si="486"/>
        <v>0</v>
      </c>
      <c r="AF45">
        <f t="shared" si="487"/>
        <v>0</v>
      </c>
      <c r="AG45">
        <f t="shared" si="488"/>
        <v>0</v>
      </c>
      <c r="AH45">
        <f t="shared" si="489"/>
        <v>0</v>
      </c>
      <c r="AI45">
        <f t="shared" si="490"/>
        <v>0</v>
      </c>
      <c r="AJ45">
        <f t="shared" si="491"/>
        <v>0</v>
      </c>
      <c r="AK45">
        <f t="shared" si="492"/>
        <v>0</v>
      </c>
      <c r="AL45">
        <f t="shared" si="493"/>
        <v>0</v>
      </c>
      <c r="AM45">
        <f t="shared" si="494"/>
        <v>0</v>
      </c>
      <c r="AN45">
        <f t="shared" si="495"/>
        <v>0</v>
      </c>
      <c r="AO45">
        <f t="shared" si="496"/>
        <v>0</v>
      </c>
      <c r="AP45">
        <f t="shared" si="497"/>
        <v>0</v>
      </c>
      <c r="AQ45">
        <f t="shared" si="498"/>
        <v>0</v>
      </c>
      <c r="AR45">
        <f t="shared" si="499"/>
        <v>0</v>
      </c>
      <c r="AS45">
        <f t="shared" si="500"/>
        <v>0</v>
      </c>
      <c r="AT45">
        <f t="shared" si="501"/>
        <v>0</v>
      </c>
      <c r="AU45">
        <f t="shared" si="502"/>
        <v>0</v>
      </c>
      <c r="AV45">
        <f t="shared" si="503"/>
        <v>0</v>
      </c>
      <c r="AW45">
        <f t="shared" si="504"/>
        <v>0</v>
      </c>
      <c r="AX45">
        <f t="shared" si="505"/>
        <v>1</v>
      </c>
      <c r="AY45">
        <f t="shared" si="506"/>
        <v>2</v>
      </c>
      <c r="AZ45">
        <f t="shared" si="507"/>
        <v>0</v>
      </c>
      <c r="BA45">
        <f t="shared" si="508"/>
        <v>0</v>
      </c>
      <c r="BB45">
        <f t="shared" si="509"/>
        <v>2</v>
      </c>
      <c r="BC45">
        <f t="shared" si="510"/>
        <v>3</v>
      </c>
      <c r="BD45">
        <f t="shared" si="511"/>
        <v>0</v>
      </c>
      <c r="BE45">
        <f t="shared" si="512"/>
        <v>0</v>
      </c>
      <c r="BF45">
        <f t="shared" si="513"/>
        <v>3</v>
      </c>
      <c r="BG45">
        <f t="shared" si="514"/>
        <v>0</v>
      </c>
      <c r="BH45">
        <f t="shared" si="515"/>
        <v>6</v>
      </c>
      <c r="BI45">
        <f t="shared" si="516"/>
        <v>2</v>
      </c>
      <c r="BJ45">
        <f t="shared" si="517"/>
        <v>7</v>
      </c>
      <c r="BK45">
        <f t="shared" si="518"/>
        <v>18</v>
      </c>
      <c r="BL45">
        <f t="shared" si="519"/>
        <v>23</v>
      </c>
      <c r="BM45">
        <f t="shared" si="520"/>
        <v>36</v>
      </c>
      <c r="BN45">
        <f t="shared" si="521"/>
        <v>48</v>
      </c>
      <c r="BO45">
        <f t="shared" si="522"/>
        <v>83</v>
      </c>
      <c r="BP45">
        <f t="shared" si="523"/>
        <v>91</v>
      </c>
      <c r="BQ45">
        <f t="shared" si="524"/>
        <v>75</v>
      </c>
      <c r="BR45">
        <f t="shared" si="525"/>
        <v>107</v>
      </c>
      <c r="BS45">
        <f t="shared" si="526"/>
        <v>157</v>
      </c>
      <c r="BT45">
        <f t="shared" si="527"/>
        <v>108</v>
      </c>
      <c r="BU45">
        <f t="shared" si="528"/>
        <v>146</v>
      </c>
      <c r="BV45">
        <f t="shared" si="529"/>
        <v>238</v>
      </c>
      <c r="BW45">
        <f t="shared" si="530"/>
        <v>132</v>
      </c>
      <c r="BX45">
        <f t="shared" si="531"/>
        <v>124</v>
      </c>
      <c r="BY45">
        <f t="shared" si="532"/>
        <v>183</v>
      </c>
      <c r="BZ45">
        <f t="shared" si="533"/>
        <v>173</v>
      </c>
      <c r="CA45">
        <f t="shared" si="534"/>
        <v>250</v>
      </c>
      <c r="CB45">
        <f t="shared" si="535"/>
        <v>250</v>
      </c>
      <c r="CC45">
        <f t="shared" si="536"/>
        <v>191</v>
      </c>
      <c r="CD45">
        <f t="shared" si="537"/>
        <v>115</v>
      </c>
      <c r="CE45">
        <f t="shared" si="538"/>
        <v>151</v>
      </c>
      <c r="CF45">
        <f t="shared" si="539"/>
        <v>292</v>
      </c>
      <c r="CG45">
        <f t="shared" si="540"/>
        <v>94</v>
      </c>
      <c r="CH45">
        <f t="shared" si="541"/>
        <v>281</v>
      </c>
      <c r="CI45">
        <f t="shared" si="542"/>
        <v>149</v>
      </c>
      <c r="CJ45">
        <f t="shared" si="543"/>
        <v>163</v>
      </c>
      <c r="CK45">
        <f t="shared" si="544"/>
        <v>104</v>
      </c>
      <c r="CL45">
        <f t="shared" si="545"/>
        <v>155</v>
      </c>
      <c r="CM45">
        <f t="shared" si="546"/>
        <v>273</v>
      </c>
      <c r="CN45">
        <f t="shared" si="547"/>
        <v>274</v>
      </c>
      <c r="CO45">
        <f t="shared" si="548"/>
        <v>213</v>
      </c>
      <c r="CP45">
        <f t="shared" si="549"/>
        <v>209</v>
      </c>
      <c r="CQ45">
        <f t="shared" si="550"/>
        <v>135</v>
      </c>
      <c r="CR45">
        <f t="shared" si="551"/>
        <v>188</v>
      </c>
      <c r="CS45">
        <f t="shared" si="552"/>
        <v>217</v>
      </c>
      <c r="CT45">
        <f t="shared" si="553"/>
        <v>299</v>
      </c>
      <c r="CU45">
        <f t="shared" si="554"/>
        <v>273</v>
      </c>
      <c r="CV45">
        <f t="shared" si="555"/>
        <v>241</v>
      </c>
      <c r="CW45">
        <f t="shared" si="556"/>
        <v>248</v>
      </c>
      <c r="CX45">
        <f t="shared" si="557"/>
        <v>191</v>
      </c>
      <c r="CY45">
        <f t="shared" si="558"/>
        <v>230</v>
      </c>
      <c r="CZ45">
        <f t="shared" si="559"/>
        <v>254</v>
      </c>
      <c r="DA45">
        <f t="shared" si="560"/>
        <v>446</v>
      </c>
      <c r="DB45">
        <f t="shared" si="561"/>
        <v>314</v>
      </c>
      <c r="DC45">
        <f t="shared" si="562"/>
        <v>395</v>
      </c>
      <c r="DD45">
        <f t="shared" si="563"/>
        <v>276</v>
      </c>
      <c r="DE45">
        <f t="shared" si="564"/>
        <v>284</v>
      </c>
      <c r="DF45">
        <f t="shared" si="565"/>
        <v>381</v>
      </c>
      <c r="DG45">
        <f t="shared" si="566"/>
        <v>402</v>
      </c>
      <c r="DH45">
        <f t="shared" si="567"/>
        <v>238</v>
      </c>
      <c r="DI45">
        <f t="shared" si="568"/>
        <v>581</v>
      </c>
      <c r="DJ45">
        <f t="shared" si="569"/>
        <v>434</v>
      </c>
      <c r="DK45">
        <f t="shared" si="570"/>
        <v>159</v>
      </c>
      <c r="DL45">
        <f t="shared" si="571"/>
        <v>264</v>
      </c>
      <c r="DM45">
        <f t="shared" si="572"/>
        <v>353</v>
      </c>
      <c r="DN45">
        <f t="shared" si="573"/>
        <v>480</v>
      </c>
      <c r="DO45">
        <f t="shared" si="574"/>
        <v>458</v>
      </c>
      <c r="DP45">
        <f t="shared" si="575"/>
        <v>495</v>
      </c>
      <c r="DQ45">
        <f t="shared" si="576"/>
        <v>497</v>
      </c>
      <c r="DR45">
        <f t="shared" si="577"/>
        <v>279</v>
      </c>
      <c r="DS45">
        <f t="shared" si="578"/>
        <v>263</v>
      </c>
      <c r="DT45">
        <f t="shared" si="579"/>
        <v>368</v>
      </c>
      <c r="DU45">
        <f t="shared" si="580"/>
        <v>330</v>
      </c>
      <c r="DV45">
        <f t="shared" si="581"/>
        <v>442</v>
      </c>
      <c r="DW45">
        <f t="shared" si="582"/>
        <v>276</v>
      </c>
      <c r="DX45">
        <f t="shared" si="583"/>
        <v>429</v>
      </c>
      <c r="DY45">
        <f t="shared" si="584"/>
        <v>324</v>
      </c>
      <c r="DZ45">
        <f t="shared" si="585"/>
        <v>198</v>
      </c>
      <c r="EA45">
        <f t="shared" si="586"/>
        <v>289</v>
      </c>
      <c r="EB45">
        <f t="shared" si="587"/>
        <v>454</v>
      </c>
      <c r="EC45">
        <f t="shared" si="588"/>
        <v>559</v>
      </c>
      <c r="ED45">
        <f t="shared" si="589"/>
        <v>595</v>
      </c>
      <c r="EE45">
        <f t="shared" si="590"/>
        <v>786</v>
      </c>
      <c r="EF45">
        <f t="shared" si="591"/>
        <v>678</v>
      </c>
      <c r="EG45">
        <f t="shared" si="592"/>
        <v>193</v>
      </c>
      <c r="EH45">
        <f t="shared" si="593"/>
        <v>1135</v>
      </c>
      <c r="EI45">
        <f t="shared" si="594"/>
        <v>1092</v>
      </c>
      <c r="EJ45">
        <f t="shared" si="595"/>
        <v>530</v>
      </c>
      <c r="EK45">
        <f t="shared" si="596"/>
        <v>1553</v>
      </c>
      <c r="EL45">
        <f t="shared" si="597"/>
        <v>1012</v>
      </c>
      <c r="EM45">
        <f t="shared" si="598"/>
        <v>1538</v>
      </c>
      <c r="EN45">
        <f t="shared" si="599"/>
        <v>689</v>
      </c>
      <c r="EO45">
        <f t="shared" si="600"/>
        <v>618</v>
      </c>
      <c r="EP45">
        <f t="shared" si="601"/>
        <v>1556</v>
      </c>
      <c r="EQ45">
        <f t="shared" si="602"/>
        <v>1415</v>
      </c>
      <c r="ER45">
        <f t="shared" si="603"/>
        <v>1772</v>
      </c>
      <c r="ES45">
        <f t="shared" si="604"/>
        <v>1621</v>
      </c>
      <c r="ET45">
        <f t="shared" si="605"/>
        <v>1046</v>
      </c>
      <c r="EU45">
        <f t="shared" si="606"/>
        <v>1138</v>
      </c>
      <c r="EV45">
        <f t="shared" si="607"/>
        <v>2341</v>
      </c>
      <c r="EW45">
        <f t="shared" si="608"/>
        <v>1752</v>
      </c>
      <c r="EX45">
        <f t="shared" si="609"/>
        <v>2508</v>
      </c>
      <c r="EY45">
        <f t="shared" si="610"/>
        <v>3465</v>
      </c>
      <c r="EZ45">
        <f t="shared" si="611"/>
        <v>3217</v>
      </c>
      <c r="FA45">
        <f t="shared" si="612"/>
        <v>2464</v>
      </c>
      <c r="FB45">
        <f t="shared" si="613"/>
        <v>2008</v>
      </c>
      <c r="FC45">
        <f t="shared" si="614"/>
        <v>3779</v>
      </c>
      <c r="FD45">
        <f t="shared" si="615"/>
        <v>1812</v>
      </c>
      <c r="FE45">
        <f t="shared" si="616"/>
        <v>3091</v>
      </c>
      <c r="FF45">
        <f t="shared" si="617"/>
        <v>3378</v>
      </c>
      <c r="FG45">
        <f t="shared" si="618"/>
        <v>3465</v>
      </c>
      <c r="FH45">
        <f t="shared" si="619"/>
        <v>3796</v>
      </c>
      <c r="FI45">
        <f t="shared" si="620"/>
        <v>625</v>
      </c>
      <c r="FJ45">
        <f t="shared" si="621"/>
        <v>4683</v>
      </c>
      <c r="FK45">
        <f t="shared" si="622"/>
        <v>4877</v>
      </c>
      <c r="FL45">
        <f t="shared" si="623"/>
        <v>3340</v>
      </c>
      <c r="FM45">
        <f t="shared" si="624"/>
        <v>4427</v>
      </c>
      <c r="FN45">
        <f t="shared" si="625"/>
        <v>2695</v>
      </c>
      <c r="FO45">
        <f t="shared" si="626"/>
        <v>3536</v>
      </c>
      <c r="FP45">
        <f t="shared" si="627"/>
        <v>3352</v>
      </c>
      <c r="FQ45">
        <f t="shared" si="628"/>
        <v>3639</v>
      </c>
      <c r="FR45">
        <f t="shared" si="629"/>
        <v>3520</v>
      </c>
      <c r="FS45">
        <f t="shared" si="630"/>
        <v>4057</v>
      </c>
      <c r="FT45">
        <f t="shared" si="631"/>
        <v>4221</v>
      </c>
      <c r="FU45">
        <f t="shared" si="632"/>
        <v>3038</v>
      </c>
      <c r="FV45">
        <f t="shared" si="633"/>
        <v>2537</v>
      </c>
      <c r="FW45">
        <f t="shared" si="634"/>
        <v>1357</v>
      </c>
      <c r="FX45">
        <f t="shared" si="635"/>
        <v>4273</v>
      </c>
      <c r="FY45">
        <f t="shared" si="636"/>
        <v>3257</v>
      </c>
      <c r="FZ45">
        <f t="shared" si="637"/>
        <v>3259</v>
      </c>
      <c r="GA45">
        <f t="shared" si="638"/>
        <v>3910</v>
      </c>
      <c r="GB45">
        <f t="shared" si="639"/>
        <v>2742</v>
      </c>
      <c r="GC45">
        <f t="shared" si="640"/>
        <v>2359</v>
      </c>
      <c r="GD45">
        <f t="shared" si="641"/>
        <v>1559</v>
      </c>
      <c r="GE45">
        <f t="shared" si="642"/>
        <v>3500</v>
      </c>
      <c r="GF45">
        <f t="shared" si="643"/>
        <v>1926</v>
      </c>
      <c r="GG45">
        <f t="shared" si="644"/>
        <v>2335</v>
      </c>
      <c r="GH45">
        <f t="shared" si="645"/>
        <v>3357</v>
      </c>
      <c r="GI45">
        <f t="shared" si="646"/>
        <v>3740</v>
      </c>
      <c r="GJ45">
        <f t="shared" si="647"/>
        <v>1973</v>
      </c>
      <c r="GK45">
        <f t="shared" si="648"/>
        <v>1813</v>
      </c>
      <c r="GL45">
        <f t="shared" si="649"/>
        <v>2107</v>
      </c>
      <c r="GM45">
        <f t="shared" si="650"/>
        <v>2339</v>
      </c>
      <c r="GN45">
        <f t="shared" si="651"/>
        <v>2525</v>
      </c>
      <c r="GO45">
        <f t="shared" si="652"/>
        <v>3212</v>
      </c>
      <c r="GP45">
        <v>1</v>
      </c>
      <c r="GR45">
        <f t="array" ref="GR45">MAX(IF(ISNA(G45:GO45),"",G45:GO45))</f>
        <v>4877</v>
      </c>
      <c r="GS45">
        <f t="shared" ca="1" si="171"/>
        <v>625</v>
      </c>
      <c r="GT45">
        <f t="shared" ca="1" si="653"/>
        <v>180505</v>
      </c>
      <c r="GU45" s="50">
        <f t="shared" ca="1" si="172"/>
        <v>3.4625079637683165E-3</v>
      </c>
      <c r="GV45" s="50">
        <f t="shared" ca="1" si="233"/>
        <v>52131288.039999999</v>
      </c>
      <c r="GW45" s="50">
        <f t="shared" ca="1" si="234"/>
        <v>6.6418998915038443E-11</v>
      </c>
      <c r="GX45" s="50">
        <f t="shared" ca="1" si="235"/>
        <v>7.8488518182402995E+17</v>
      </c>
      <c r="GY45" s="50">
        <f t="shared" ca="1" si="236"/>
        <v>8.4622567036728035E-29</v>
      </c>
      <c r="GZ45" s="50">
        <f t="shared" ca="1" si="237"/>
        <v>9.2751284829656936E+45</v>
      </c>
      <c r="HA45" s="50">
        <f t="shared" ca="1" si="209"/>
        <v>9.1236005185418456E-75</v>
      </c>
      <c r="HB45" s="50">
        <f t="shared" ca="1" si="210"/>
        <v>1.0166083515072694E+120</v>
      </c>
      <c r="HC45" s="50">
        <f t="shared" ca="1" si="211"/>
        <v>8.97454806958332E-195</v>
      </c>
      <c r="HD45" s="50" t="e">
        <f t="shared" ca="1" si="212"/>
        <v>#NUM!</v>
      </c>
      <c r="HE45" s="50" t="e">
        <f t="shared" ca="1" si="213"/>
        <v>#NUM!</v>
      </c>
      <c r="HF45" s="50" t="e">
        <f t="shared" ca="1" si="214"/>
        <v>#NUM!</v>
      </c>
      <c r="HG45" s="50" t="e">
        <f t="shared" ca="1" si="215"/>
        <v>#NUM!</v>
      </c>
      <c r="HH45" s="50" t="e">
        <f t="shared" ca="1" si="216"/>
        <v>#NUM!</v>
      </c>
      <c r="HI45" s="50" t="e">
        <f t="shared" ca="1" si="217"/>
        <v>#NUM!</v>
      </c>
      <c r="HJ45" s="50" t="e">
        <f t="shared" ca="1" si="218"/>
        <v>#NUM!</v>
      </c>
      <c r="HK45" s="50" t="e">
        <f t="shared" ca="1" si="219"/>
        <v>#NUM!</v>
      </c>
      <c r="HL45" s="50" t="e">
        <f t="shared" ca="1" si="220"/>
        <v>#NUM!</v>
      </c>
      <c r="HM45" s="50" t="e">
        <f t="shared" ca="1" si="221"/>
        <v>#NUM!</v>
      </c>
      <c r="HN45" s="50" t="e">
        <f t="shared" ca="1" si="222"/>
        <v>#NUM!</v>
      </c>
      <c r="HO45" s="50" t="e">
        <f t="shared" ca="1" si="223"/>
        <v>#NUM!</v>
      </c>
      <c r="HP45" s="50" t="e">
        <f t="shared" ca="1" si="224"/>
        <v>#NUM!</v>
      </c>
      <c r="HQ45" s="50" t="e">
        <f t="shared" ca="1" si="225"/>
        <v>#NUM!</v>
      </c>
      <c r="HR45" s="50" t="e">
        <f t="shared" ca="1" si="226"/>
        <v>#NUM!</v>
      </c>
      <c r="HS45" s="50" t="e">
        <f t="shared" ca="1" si="227"/>
        <v>#NUM!</v>
      </c>
      <c r="HT45" s="50" t="e">
        <f t="shared" ca="1" si="228"/>
        <v>#NUM!</v>
      </c>
    </row>
    <row r="46" spans="2:228" ht="25.05" customHeight="1" x14ac:dyDescent="0.55000000000000004">
      <c r="B46" s="7">
        <v>223</v>
      </c>
      <c r="C46">
        <v>204</v>
      </c>
      <c r="D46" s="100">
        <f t="shared" ca="1" si="654"/>
        <v>1.0588542818651599E-2</v>
      </c>
      <c r="E46" s="13" t="str">
        <f t="shared" si="89"/>
        <v>Florida</v>
      </c>
      <c r="F46" s="13">
        <f t="shared" si="90"/>
        <v>0</v>
      </c>
      <c r="G46" s="13">
        <f t="shared" si="462"/>
        <v>0</v>
      </c>
      <c r="H46" s="13">
        <f t="shared" si="463"/>
        <v>0</v>
      </c>
      <c r="I46" s="13">
        <f t="shared" si="464"/>
        <v>0</v>
      </c>
      <c r="J46" s="13">
        <f t="shared" si="465"/>
        <v>0</v>
      </c>
      <c r="K46" s="13">
        <f t="shared" si="466"/>
        <v>0</v>
      </c>
      <c r="L46" s="13">
        <f t="shared" si="467"/>
        <v>0</v>
      </c>
      <c r="M46" s="13">
        <f t="shared" si="468"/>
        <v>0</v>
      </c>
      <c r="N46" s="13">
        <f t="shared" si="469"/>
        <v>0</v>
      </c>
      <c r="O46" s="13">
        <f t="shared" si="470"/>
        <v>0</v>
      </c>
      <c r="P46" s="13">
        <f t="shared" si="471"/>
        <v>0</v>
      </c>
      <c r="Q46" s="13">
        <f t="shared" si="472"/>
        <v>0</v>
      </c>
      <c r="R46" s="13">
        <f t="shared" si="473"/>
        <v>0</v>
      </c>
      <c r="S46" s="13">
        <f t="shared" si="474"/>
        <v>0</v>
      </c>
      <c r="T46" s="13">
        <f t="shared" si="475"/>
        <v>0</v>
      </c>
      <c r="U46" s="13">
        <f t="shared" si="476"/>
        <v>0</v>
      </c>
      <c r="V46">
        <f t="shared" si="477"/>
        <v>0</v>
      </c>
      <c r="W46">
        <f t="shared" si="478"/>
        <v>0</v>
      </c>
      <c r="X46">
        <f t="shared" si="479"/>
        <v>0</v>
      </c>
      <c r="Y46">
        <f t="shared" si="480"/>
        <v>0</v>
      </c>
      <c r="Z46">
        <f t="shared" si="481"/>
        <v>0</v>
      </c>
      <c r="AA46">
        <f t="shared" si="482"/>
        <v>0</v>
      </c>
      <c r="AB46">
        <f t="shared" si="483"/>
        <v>0</v>
      </c>
      <c r="AC46">
        <f t="shared" si="484"/>
        <v>0</v>
      </c>
      <c r="AD46">
        <f t="shared" si="485"/>
        <v>0</v>
      </c>
      <c r="AE46">
        <f t="shared" si="486"/>
        <v>0</v>
      </c>
      <c r="AF46">
        <f t="shared" si="487"/>
        <v>0</v>
      </c>
      <c r="AG46">
        <f t="shared" si="488"/>
        <v>0</v>
      </c>
      <c r="AH46">
        <f t="shared" si="489"/>
        <v>0</v>
      </c>
      <c r="AI46">
        <f t="shared" si="490"/>
        <v>0</v>
      </c>
      <c r="AJ46">
        <f t="shared" si="491"/>
        <v>0</v>
      </c>
      <c r="AK46">
        <f t="shared" si="492"/>
        <v>0</v>
      </c>
      <c r="AL46">
        <f t="shared" si="493"/>
        <v>0</v>
      </c>
      <c r="AM46">
        <f t="shared" si="494"/>
        <v>0</v>
      </c>
      <c r="AN46">
        <f t="shared" si="495"/>
        <v>0</v>
      </c>
      <c r="AO46">
        <f t="shared" si="496"/>
        <v>0</v>
      </c>
      <c r="AP46">
        <f t="shared" si="497"/>
        <v>0</v>
      </c>
      <c r="AQ46">
        <f t="shared" si="498"/>
        <v>0</v>
      </c>
      <c r="AR46">
        <f t="shared" si="499"/>
        <v>0</v>
      </c>
      <c r="AS46">
        <f t="shared" si="500"/>
        <v>0</v>
      </c>
      <c r="AT46">
        <f t="shared" si="501"/>
        <v>1</v>
      </c>
      <c r="AU46">
        <f t="shared" si="502"/>
        <v>1</v>
      </c>
      <c r="AV46">
        <f t="shared" si="503"/>
        <v>0</v>
      </c>
      <c r="AW46">
        <f t="shared" si="504"/>
        <v>1</v>
      </c>
      <c r="AX46">
        <f t="shared" si="505"/>
        <v>0</v>
      </c>
      <c r="AY46">
        <f t="shared" si="506"/>
        <v>4</v>
      </c>
      <c r="AZ46">
        <f t="shared" si="507"/>
        <v>3</v>
      </c>
      <c r="BA46">
        <f t="shared" si="508"/>
        <v>3</v>
      </c>
      <c r="BB46">
        <f t="shared" si="509"/>
        <v>2</v>
      </c>
      <c r="BC46">
        <f t="shared" si="510"/>
        <v>9</v>
      </c>
      <c r="BD46">
        <f t="shared" si="511"/>
        <v>6</v>
      </c>
      <c r="BE46">
        <f t="shared" si="512"/>
        <v>20</v>
      </c>
      <c r="BF46">
        <f t="shared" si="513"/>
        <v>26</v>
      </c>
      <c r="BG46">
        <f t="shared" si="514"/>
        <v>24</v>
      </c>
      <c r="BH46">
        <f t="shared" si="515"/>
        <v>1</v>
      </c>
      <c r="BI46">
        <f t="shared" si="516"/>
        <v>89</v>
      </c>
      <c r="BJ46">
        <f t="shared" si="517"/>
        <v>116</v>
      </c>
      <c r="BK46">
        <f t="shared" si="518"/>
        <v>126</v>
      </c>
      <c r="BL46">
        <f t="shared" si="519"/>
        <v>132</v>
      </c>
      <c r="BM46">
        <f t="shared" si="520"/>
        <v>199</v>
      </c>
      <c r="BN46">
        <f t="shared" si="521"/>
        <v>241</v>
      </c>
      <c r="BO46">
        <f t="shared" si="522"/>
        <v>223</v>
      </c>
      <c r="BP46">
        <f t="shared" si="523"/>
        <v>185</v>
      </c>
      <c r="BQ46">
        <f t="shared" si="524"/>
        <v>270</v>
      </c>
      <c r="BR46">
        <f t="shared" si="525"/>
        <v>675</v>
      </c>
      <c r="BS46">
        <f t="shared" si="526"/>
        <v>543</v>
      </c>
      <c r="BT46">
        <f t="shared" si="527"/>
        <v>863</v>
      </c>
      <c r="BU46">
        <f t="shared" si="528"/>
        <v>483</v>
      </c>
      <c r="BV46">
        <f t="shared" si="529"/>
        <v>1227</v>
      </c>
      <c r="BW46">
        <f t="shared" si="530"/>
        <v>1268</v>
      </c>
      <c r="BX46">
        <f t="shared" si="531"/>
        <v>215</v>
      </c>
      <c r="BY46">
        <f t="shared" si="532"/>
        <v>2052</v>
      </c>
      <c r="BZ46">
        <f t="shared" si="533"/>
        <v>1260</v>
      </c>
      <c r="CA46">
        <f t="shared" si="534"/>
        <v>1269</v>
      </c>
      <c r="CB46">
        <f t="shared" si="535"/>
        <v>813</v>
      </c>
      <c r="CC46">
        <f t="shared" si="536"/>
        <v>974</v>
      </c>
      <c r="CD46">
        <f t="shared" si="537"/>
        <v>1221</v>
      </c>
      <c r="CE46">
        <f t="shared" si="538"/>
        <v>911</v>
      </c>
      <c r="CF46">
        <f t="shared" si="539"/>
        <v>908</v>
      </c>
      <c r="CG46">
        <f t="shared" si="540"/>
        <v>1167</v>
      </c>
      <c r="CH46">
        <f t="shared" si="541"/>
        <v>963</v>
      </c>
      <c r="CI46">
        <f t="shared" si="542"/>
        <v>1401</v>
      </c>
      <c r="CJ46">
        <f t="shared" si="543"/>
        <v>1124</v>
      </c>
      <c r="CK46">
        <f t="shared" si="544"/>
        <v>609</v>
      </c>
      <c r="CL46">
        <f t="shared" si="545"/>
        <v>883</v>
      </c>
      <c r="CM46">
        <f t="shared" si="546"/>
        <v>832</v>
      </c>
      <c r="CN46">
        <f t="shared" si="547"/>
        <v>1416</v>
      </c>
      <c r="CO46">
        <f t="shared" si="548"/>
        <v>733</v>
      </c>
      <c r="CP46">
        <f t="shared" si="549"/>
        <v>822</v>
      </c>
      <c r="CQ46">
        <f t="shared" si="550"/>
        <v>745</v>
      </c>
      <c r="CR46">
        <f t="shared" si="551"/>
        <v>810</v>
      </c>
      <c r="CS46">
        <f t="shared" si="552"/>
        <v>440</v>
      </c>
      <c r="CT46">
        <f t="shared" si="553"/>
        <v>1339</v>
      </c>
      <c r="CU46">
        <f t="shared" si="554"/>
        <v>885</v>
      </c>
      <c r="CV46">
        <f t="shared" si="555"/>
        <v>306</v>
      </c>
      <c r="CW46">
        <f t="shared" si="556"/>
        <v>693</v>
      </c>
      <c r="CX46">
        <f t="shared" si="557"/>
        <v>606</v>
      </c>
      <c r="CY46">
        <f t="shared" si="558"/>
        <v>710</v>
      </c>
      <c r="CZ46">
        <f t="shared" si="559"/>
        <v>345</v>
      </c>
      <c r="DA46">
        <f t="shared" si="560"/>
        <v>497</v>
      </c>
      <c r="DB46">
        <f t="shared" si="561"/>
        <v>1038</v>
      </c>
      <c r="DC46">
        <f t="shared" si="562"/>
        <v>735</v>
      </c>
      <c r="DD46">
        <f t="shared" si="563"/>
        <v>615</v>
      </c>
      <c r="DE46">
        <f t="shared" si="564"/>
        <v>819</v>
      </c>
      <c r="DF46">
        <f t="shared" si="565"/>
        <v>542</v>
      </c>
      <c r="DG46">
        <f t="shared" si="566"/>
        <v>563</v>
      </c>
      <c r="DH46">
        <f t="shared" si="567"/>
        <v>826</v>
      </c>
      <c r="DI46">
        <f t="shared" si="568"/>
        <v>371</v>
      </c>
      <c r="DJ46">
        <f t="shared" si="569"/>
        <v>802</v>
      </c>
      <c r="DK46">
        <f t="shared" si="570"/>
        <v>595</v>
      </c>
      <c r="DL46">
        <f t="shared" si="571"/>
        <v>386</v>
      </c>
      <c r="DM46">
        <f t="shared" si="572"/>
        <v>941</v>
      </c>
      <c r="DN46">
        <f t="shared" si="573"/>
        <v>479</v>
      </c>
      <c r="DO46">
        <f t="shared" si="574"/>
        <v>808</v>
      </c>
      <c r="DP46">
        <f t="shared" si="575"/>
        <v>928</v>
      </c>
      <c r="DQ46">
        <f t="shared" si="576"/>
        <v>673</v>
      </c>
      <c r="DR46">
        <f t="shared" si="577"/>
        <v>777</v>
      </c>
      <c r="DS46">
        <f t="shared" si="578"/>
        <v>854</v>
      </c>
      <c r="DT46">
        <f t="shared" si="579"/>
        <v>502</v>
      </c>
      <c r="DU46">
        <f t="shared" si="580"/>
        <v>527</v>
      </c>
      <c r="DV46">
        <f t="shared" si="581"/>
        <v>1204</v>
      </c>
      <c r="DW46">
        <f t="shared" si="582"/>
        <v>776</v>
      </c>
      <c r="DX46">
        <f t="shared" si="583"/>
        <v>676</v>
      </c>
      <c r="DY46">
        <f t="shared" si="584"/>
        <v>740</v>
      </c>
      <c r="DZ46">
        <f t="shared" si="585"/>
        <v>879</v>
      </c>
      <c r="EA46">
        <f t="shared" si="586"/>
        <v>509</v>
      </c>
      <c r="EB46">
        <f t="shared" si="587"/>
        <v>379</v>
      </c>
      <c r="EC46">
        <f t="shared" si="588"/>
        <v>651</v>
      </c>
      <c r="ED46">
        <f t="shared" si="589"/>
        <v>1212</v>
      </c>
      <c r="EE46">
        <f t="shared" si="590"/>
        <v>927</v>
      </c>
      <c r="EF46">
        <f t="shared" si="591"/>
        <v>739</v>
      </c>
      <c r="EG46">
        <f t="shared" si="592"/>
        <v>667</v>
      </c>
      <c r="EH46">
        <f t="shared" si="593"/>
        <v>617</v>
      </c>
      <c r="EI46">
        <f t="shared" si="594"/>
        <v>1317</v>
      </c>
      <c r="EJ46">
        <f t="shared" si="595"/>
        <v>1419</v>
      </c>
      <c r="EK46">
        <f t="shared" si="596"/>
        <v>1305</v>
      </c>
      <c r="EL46">
        <f t="shared" si="597"/>
        <v>1270</v>
      </c>
      <c r="EM46">
        <f t="shared" si="598"/>
        <v>1180</v>
      </c>
      <c r="EN46">
        <f t="shared" si="599"/>
        <v>966</v>
      </c>
      <c r="EO46">
        <f t="shared" si="600"/>
        <v>1096</v>
      </c>
      <c r="EP46">
        <f t="shared" si="601"/>
        <v>1371</v>
      </c>
      <c r="EQ46">
        <f t="shared" si="602"/>
        <v>1698</v>
      </c>
      <c r="ER46">
        <f t="shared" si="603"/>
        <v>1902</v>
      </c>
      <c r="ES46">
        <f t="shared" si="604"/>
        <v>2581</v>
      </c>
      <c r="ET46">
        <f t="shared" si="605"/>
        <v>2016</v>
      </c>
      <c r="EU46">
        <f t="shared" si="606"/>
        <v>1758</v>
      </c>
      <c r="EV46">
        <f t="shared" si="607"/>
        <v>2783</v>
      </c>
      <c r="EW46">
        <f t="shared" si="608"/>
        <v>2610</v>
      </c>
      <c r="EX46">
        <f t="shared" si="609"/>
        <v>3207</v>
      </c>
      <c r="EY46">
        <f t="shared" si="610"/>
        <v>3822</v>
      </c>
      <c r="EZ46">
        <f t="shared" si="611"/>
        <v>4049</v>
      </c>
      <c r="FA46">
        <f t="shared" si="612"/>
        <v>3494</v>
      </c>
      <c r="FB46">
        <f t="shared" si="613"/>
        <v>2926</v>
      </c>
      <c r="FC46">
        <f t="shared" si="614"/>
        <v>3286</v>
      </c>
      <c r="FD46">
        <f t="shared" si="615"/>
        <v>5511</v>
      </c>
      <c r="FE46">
        <f t="shared" si="616"/>
        <v>5004</v>
      </c>
      <c r="FF46">
        <f t="shared" si="617"/>
        <v>8942</v>
      </c>
      <c r="FG46">
        <f t="shared" si="618"/>
        <v>9585</v>
      </c>
      <c r="FH46">
        <f t="shared" si="619"/>
        <v>8530</v>
      </c>
      <c r="FI46">
        <f t="shared" si="620"/>
        <v>5266</v>
      </c>
      <c r="FJ46">
        <f t="shared" si="621"/>
        <v>6093</v>
      </c>
      <c r="FK46">
        <f t="shared" si="622"/>
        <v>6563</v>
      </c>
      <c r="FL46">
        <f t="shared" si="623"/>
        <v>10109</v>
      </c>
      <c r="FM46">
        <f t="shared" si="624"/>
        <v>9488</v>
      </c>
      <c r="FN46">
        <f t="shared" si="625"/>
        <v>11458</v>
      </c>
      <c r="FO46">
        <f t="shared" si="626"/>
        <v>10059</v>
      </c>
      <c r="FP46">
        <f t="shared" si="627"/>
        <v>6336</v>
      </c>
      <c r="FQ46">
        <f t="shared" si="628"/>
        <v>7347</v>
      </c>
      <c r="FR46">
        <f t="shared" si="629"/>
        <v>9989</v>
      </c>
      <c r="FS46">
        <f t="shared" si="630"/>
        <v>8935</v>
      </c>
      <c r="FT46">
        <f t="shared" si="631"/>
        <v>11433</v>
      </c>
      <c r="FU46">
        <f t="shared" si="632"/>
        <v>10360</v>
      </c>
      <c r="FV46">
        <f t="shared" si="633"/>
        <v>15300</v>
      </c>
      <c r="FW46">
        <f t="shared" si="634"/>
        <v>12624</v>
      </c>
      <c r="FX46">
        <f t="shared" si="635"/>
        <v>9194</v>
      </c>
      <c r="FY46">
        <f t="shared" si="636"/>
        <v>10181</v>
      </c>
      <c r="FZ46">
        <f t="shared" si="637"/>
        <v>13965</v>
      </c>
      <c r="GA46">
        <f t="shared" si="638"/>
        <v>11466</v>
      </c>
      <c r="GB46">
        <f t="shared" si="639"/>
        <v>10328</v>
      </c>
      <c r="GC46">
        <f t="shared" si="640"/>
        <v>12478</v>
      </c>
      <c r="GD46">
        <f t="shared" si="641"/>
        <v>10347</v>
      </c>
      <c r="GE46">
        <f t="shared" si="642"/>
        <v>9440</v>
      </c>
      <c r="GF46">
        <f t="shared" si="643"/>
        <v>9785</v>
      </c>
      <c r="GG46">
        <f t="shared" si="644"/>
        <v>10249</v>
      </c>
      <c r="GH46">
        <f t="shared" si="645"/>
        <v>12444</v>
      </c>
      <c r="GI46">
        <f t="shared" si="646"/>
        <v>12199</v>
      </c>
      <c r="GJ46">
        <f t="shared" si="647"/>
        <v>9344</v>
      </c>
      <c r="GK46">
        <f t="shared" si="648"/>
        <v>8892</v>
      </c>
      <c r="GL46">
        <f t="shared" si="649"/>
        <v>9230</v>
      </c>
      <c r="GM46">
        <f t="shared" si="650"/>
        <v>9446</v>
      </c>
      <c r="GN46">
        <f t="shared" si="651"/>
        <v>9956</v>
      </c>
      <c r="GO46">
        <f t="shared" si="652"/>
        <v>9007</v>
      </c>
      <c r="GP46">
        <v>1</v>
      </c>
      <c r="GR46">
        <f t="array" ref="GR46">MAX(IF(ISNA(G46:GO46),"",G46:GO46))</f>
        <v>15300</v>
      </c>
      <c r="GS46">
        <f t="shared" ca="1" si="171"/>
        <v>5266</v>
      </c>
      <c r="GT46">
        <f t="shared" ca="1" si="653"/>
        <v>497330</v>
      </c>
      <c r="GU46" s="50">
        <f t="shared" ca="1" si="172"/>
        <v>1.0588542818651599E-2</v>
      </c>
      <c r="GV46" s="50">
        <f t="shared" ca="1" si="233"/>
        <v>46968691.397645272</v>
      </c>
      <c r="GW46" s="50">
        <f t="shared" ca="1" si="234"/>
        <v>2.254383186665159E-10</v>
      </c>
      <c r="GX46" s="50">
        <f t="shared" ca="1" si="235"/>
        <v>2.0834386840475261E+17</v>
      </c>
      <c r="GY46" s="50">
        <f t="shared" ca="1" si="236"/>
        <v>1.0820492121637757E-27</v>
      </c>
      <c r="GZ46" s="50">
        <f t="shared" ca="1" si="237"/>
        <v>1.9254564955333873E+44</v>
      </c>
      <c r="HA46" s="50">
        <f t="shared" ca="1" si="209"/>
        <v>5.6197022091845697E-72</v>
      </c>
      <c r="HB46" s="50">
        <f t="shared" ca="1" si="210"/>
        <v>3.4262607231865673E+115</v>
      </c>
      <c r="HC46" s="50">
        <f t="shared" ca="1" si="211"/>
        <v>1.6401852232535325E-187</v>
      </c>
      <c r="HD46" s="50">
        <f t="shared" ca="1" si="212"/>
        <v>2.0889474399666332E+302</v>
      </c>
      <c r="HE46" s="50">
        <f t="shared" ca="1" si="213"/>
        <v>0</v>
      </c>
      <c r="HF46" s="50" t="e">
        <f t="shared" ca="1" si="214"/>
        <v>#DIV/0!</v>
      </c>
      <c r="HG46" s="50" t="e">
        <f t="shared" ca="1" si="215"/>
        <v>#DIV/0!</v>
      </c>
      <c r="HH46" s="50" t="e">
        <f t="shared" ca="1" si="216"/>
        <v>#DIV/0!</v>
      </c>
      <c r="HI46" s="50" t="e">
        <f t="shared" ca="1" si="217"/>
        <v>#DIV/0!</v>
      </c>
      <c r="HJ46" s="50" t="e">
        <f t="shared" ca="1" si="218"/>
        <v>#DIV/0!</v>
      </c>
      <c r="HK46" s="50" t="e">
        <f t="shared" ca="1" si="219"/>
        <v>#DIV/0!</v>
      </c>
      <c r="HL46" s="50" t="e">
        <f t="shared" ca="1" si="220"/>
        <v>#DIV/0!</v>
      </c>
      <c r="HM46" s="50" t="e">
        <f t="shared" ca="1" si="221"/>
        <v>#DIV/0!</v>
      </c>
      <c r="HN46" s="50" t="e">
        <f t="shared" ca="1" si="222"/>
        <v>#DIV/0!</v>
      </c>
      <c r="HO46" s="50" t="e">
        <f t="shared" ca="1" si="223"/>
        <v>#DIV/0!</v>
      </c>
      <c r="HP46" s="50" t="e">
        <f t="shared" ca="1" si="224"/>
        <v>#DIV/0!</v>
      </c>
      <c r="HQ46" s="50" t="e">
        <f t="shared" ca="1" si="225"/>
        <v>#DIV/0!</v>
      </c>
      <c r="HR46" s="50" t="e">
        <f t="shared" ca="1" si="226"/>
        <v>#DIV/0!</v>
      </c>
      <c r="HS46" s="50" t="e">
        <f t="shared" ca="1" si="227"/>
        <v>#DIV/0!</v>
      </c>
      <c r="HT46" s="50" t="e">
        <f t="shared" ca="1" si="228"/>
        <v>#DIV/0!</v>
      </c>
    </row>
    <row r="47" spans="2:228" ht="25.05" customHeight="1" x14ac:dyDescent="0.55000000000000004">
      <c r="B47" s="7">
        <v>238</v>
      </c>
      <c r="C47">
        <v>198</v>
      </c>
      <c r="D47" s="100">
        <f t="shared" ca="1" si="654"/>
        <v>9.6736519688856576E-3</v>
      </c>
      <c r="E47" s="13" t="str">
        <f t="shared" si="89"/>
        <v>Arkansas</v>
      </c>
      <c r="F47" s="13">
        <f t="shared" si="90"/>
        <v>0</v>
      </c>
      <c r="G47" s="13">
        <f t="shared" si="462"/>
        <v>0</v>
      </c>
      <c r="H47" s="13">
        <f t="shared" si="463"/>
        <v>0</v>
      </c>
      <c r="I47" s="13">
        <f t="shared" si="464"/>
        <v>0</v>
      </c>
      <c r="J47" s="13">
        <f t="shared" si="465"/>
        <v>0</v>
      </c>
      <c r="K47" s="13">
        <f t="shared" si="466"/>
        <v>0</v>
      </c>
      <c r="L47" s="13">
        <f t="shared" si="467"/>
        <v>0</v>
      </c>
      <c r="M47" s="13">
        <f t="shared" si="468"/>
        <v>0</v>
      </c>
      <c r="N47" s="13">
        <f t="shared" si="469"/>
        <v>0</v>
      </c>
      <c r="O47" s="13">
        <f t="shared" si="470"/>
        <v>0</v>
      </c>
      <c r="P47" s="13">
        <f t="shared" si="471"/>
        <v>0</v>
      </c>
      <c r="Q47" s="13">
        <f t="shared" si="472"/>
        <v>0</v>
      </c>
      <c r="R47" s="13">
        <f t="shared" si="473"/>
        <v>0</v>
      </c>
      <c r="S47" s="13">
        <f t="shared" si="474"/>
        <v>0</v>
      </c>
      <c r="T47" s="13">
        <f t="shared" si="475"/>
        <v>0</v>
      </c>
      <c r="U47" s="13">
        <f t="shared" si="476"/>
        <v>0</v>
      </c>
      <c r="V47">
        <f t="shared" si="477"/>
        <v>0</v>
      </c>
      <c r="W47">
        <f t="shared" si="478"/>
        <v>0</v>
      </c>
      <c r="X47">
        <f t="shared" si="479"/>
        <v>0</v>
      </c>
      <c r="Y47">
        <f t="shared" si="480"/>
        <v>0</v>
      </c>
      <c r="Z47">
        <f t="shared" si="481"/>
        <v>0</v>
      </c>
      <c r="AA47">
        <f t="shared" si="482"/>
        <v>0</v>
      </c>
      <c r="AB47">
        <f t="shared" si="483"/>
        <v>0</v>
      </c>
      <c r="AC47">
        <f t="shared" si="484"/>
        <v>0</v>
      </c>
      <c r="AD47">
        <f t="shared" si="485"/>
        <v>0</v>
      </c>
      <c r="AE47">
        <f t="shared" si="486"/>
        <v>0</v>
      </c>
      <c r="AF47">
        <f t="shared" si="487"/>
        <v>0</v>
      </c>
      <c r="AG47">
        <f t="shared" si="488"/>
        <v>0</v>
      </c>
      <c r="AH47">
        <f t="shared" si="489"/>
        <v>0</v>
      </c>
      <c r="AI47">
        <f t="shared" si="490"/>
        <v>0</v>
      </c>
      <c r="AJ47">
        <f t="shared" si="491"/>
        <v>0</v>
      </c>
      <c r="AK47">
        <f t="shared" si="492"/>
        <v>0</v>
      </c>
      <c r="AL47">
        <f t="shared" si="493"/>
        <v>0</v>
      </c>
      <c r="AM47">
        <f t="shared" si="494"/>
        <v>0</v>
      </c>
      <c r="AN47">
        <f t="shared" si="495"/>
        <v>0</v>
      </c>
      <c r="AO47">
        <f t="shared" si="496"/>
        <v>0</v>
      </c>
      <c r="AP47">
        <f t="shared" si="497"/>
        <v>0</v>
      </c>
      <c r="AQ47">
        <f t="shared" si="498"/>
        <v>0</v>
      </c>
      <c r="AR47">
        <f t="shared" si="499"/>
        <v>0</v>
      </c>
      <c r="AS47">
        <f t="shared" si="500"/>
        <v>0</v>
      </c>
      <c r="AT47">
        <f t="shared" si="501"/>
        <v>0</v>
      </c>
      <c r="AU47">
        <f t="shared" si="502"/>
        <v>0</v>
      </c>
      <c r="AV47">
        <f t="shared" si="503"/>
        <v>0</v>
      </c>
      <c r="AW47">
        <f t="shared" si="504"/>
        <v>0</v>
      </c>
      <c r="AX47">
        <f t="shared" si="505"/>
        <v>0</v>
      </c>
      <c r="AY47">
        <f t="shared" si="506"/>
        <v>0</v>
      </c>
      <c r="AZ47">
        <f t="shared" si="507"/>
        <v>0</v>
      </c>
      <c r="BA47">
        <f t="shared" si="508"/>
        <v>0</v>
      </c>
      <c r="BB47">
        <f t="shared" si="509"/>
        <v>0</v>
      </c>
      <c r="BC47">
        <f t="shared" si="510"/>
        <v>0</v>
      </c>
      <c r="BD47">
        <f t="shared" si="511"/>
        <v>0</v>
      </c>
      <c r="BE47">
        <f t="shared" si="512"/>
        <v>9</v>
      </c>
      <c r="BF47">
        <f t="shared" si="513"/>
        <v>3</v>
      </c>
      <c r="BG47">
        <f t="shared" si="514"/>
        <v>-9</v>
      </c>
      <c r="BH47">
        <f t="shared" si="515"/>
        <v>0</v>
      </c>
      <c r="BI47">
        <f t="shared" si="516"/>
        <v>0</v>
      </c>
      <c r="BJ47">
        <f t="shared" si="517"/>
        <v>1</v>
      </c>
      <c r="BK47">
        <f t="shared" si="518"/>
        <v>58</v>
      </c>
      <c r="BL47">
        <f t="shared" si="519"/>
        <v>38</v>
      </c>
      <c r="BM47">
        <f t="shared" si="520"/>
        <v>22</v>
      </c>
      <c r="BN47">
        <f t="shared" si="521"/>
        <v>43</v>
      </c>
      <c r="BO47">
        <f t="shared" si="522"/>
        <v>27</v>
      </c>
      <c r="BP47">
        <f t="shared" si="523"/>
        <v>27</v>
      </c>
      <c r="BQ47">
        <f t="shared" si="524"/>
        <v>61</v>
      </c>
      <c r="BR47">
        <f t="shared" si="525"/>
        <v>55</v>
      </c>
      <c r="BS47">
        <f t="shared" si="526"/>
        <v>46</v>
      </c>
      <c r="BT47">
        <f t="shared" si="527"/>
        <v>28</v>
      </c>
      <c r="BU47">
        <f t="shared" si="528"/>
        <v>17</v>
      </c>
      <c r="BV47">
        <f t="shared" si="529"/>
        <v>47</v>
      </c>
      <c r="BW47">
        <f t="shared" si="530"/>
        <v>50</v>
      </c>
      <c r="BX47">
        <f t="shared" si="531"/>
        <v>61</v>
      </c>
      <c r="BY47">
        <f t="shared" si="532"/>
        <v>59</v>
      </c>
      <c r="BZ47">
        <f t="shared" si="533"/>
        <v>61</v>
      </c>
      <c r="CA47">
        <f t="shared" si="534"/>
        <v>39</v>
      </c>
      <c r="CB47">
        <f t="shared" si="535"/>
        <v>94</v>
      </c>
      <c r="CC47">
        <f t="shared" si="536"/>
        <v>38</v>
      </c>
      <c r="CD47">
        <f t="shared" si="537"/>
        <v>71</v>
      </c>
      <c r="CE47">
        <f t="shared" si="538"/>
        <v>54</v>
      </c>
      <c r="CF47">
        <f t="shared" si="539"/>
        <v>119</v>
      </c>
      <c r="CG47">
        <f t="shared" si="540"/>
        <v>52</v>
      </c>
      <c r="CH47">
        <f t="shared" si="541"/>
        <v>57</v>
      </c>
      <c r="CI47">
        <f t="shared" si="542"/>
        <v>52</v>
      </c>
      <c r="CJ47">
        <f t="shared" si="543"/>
        <v>130</v>
      </c>
      <c r="CK47">
        <f t="shared" si="544"/>
        <v>88</v>
      </c>
      <c r="CL47">
        <f t="shared" si="545"/>
        <v>71</v>
      </c>
      <c r="CM47">
        <f t="shared" si="546"/>
        <v>51</v>
      </c>
      <c r="CN47">
        <f t="shared" si="547"/>
        <v>75</v>
      </c>
      <c r="CO47">
        <f t="shared" si="548"/>
        <v>49</v>
      </c>
      <c r="CP47">
        <f t="shared" si="549"/>
        <v>37</v>
      </c>
      <c r="CQ47">
        <f t="shared" si="550"/>
        <v>192</v>
      </c>
      <c r="CR47">
        <f t="shared" si="551"/>
        <v>17</v>
      </c>
      <c r="CS47">
        <f t="shared" si="552"/>
        <v>286</v>
      </c>
      <c r="CT47">
        <f t="shared" si="553"/>
        <v>323</v>
      </c>
      <c r="CU47">
        <f t="shared" si="554"/>
        <v>211</v>
      </c>
      <c r="CV47">
        <f t="shared" si="555"/>
        <v>101</v>
      </c>
      <c r="CW47">
        <f t="shared" si="556"/>
        <v>90</v>
      </c>
      <c r="CX47">
        <f t="shared" si="557"/>
        <v>68</v>
      </c>
      <c r="CY47">
        <f t="shared" si="558"/>
        <v>58</v>
      </c>
      <c r="CZ47">
        <f t="shared" si="559"/>
        <v>66</v>
      </c>
      <c r="DA47">
        <f t="shared" si="560"/>
        <v>88</v>
      </c>
      <c r="DB47">
        <f t="shared" si="561"/>
        <v>56</v>
      </c>
      <c r="DC47">
        <f t="shared" si="562"/>
        <v>35</v>
      </c>
      <c r="DD47">
        <f t="shared" si="563"/>
        <v>65</v>
      </c>
      <c r="DE47">
        <f t="shared" si="564"/>
        <v>54</v>
      </c>
      <c r="DF47">
        <f t="shared" si="565"/>
        <v>34</v>
      </c>
      <c r="DG47">
        <f t="shared" si="566"/>
        <v>86</v>
      </c>
      <c r="DH47">
        <f t="shared" si="567"/>
        <v>92</v>
      </c>
      <c r="DI47">
        <f t="shared" si="568"/>
        <v>44</v>
      </c>
      <c r="DJ47">
        <f t="shared" si="569"/>
        <v>0</v>
      </c>
      <c r="DK47">
        <f t="shared" si="570"/>
        <v>265</v>
      </c>
      <c r="DL47">
        <f t="shared" si="571"/>
        <v>31</v>
      </c>
      <c r="DM47">
        <f t="shared" si="572"/>
        <v>121</v>
      </c>
      <c r="DN47">
        <f t="shared" si="573"/>
        <v>72</v>
      </c>
      <c r="DO47">
        <f t="shared" si="574"/>
        <v>130</v>
      </c>
      <c r="DP47">
        <f t="shared" si="575"/>
        <v>97</v>
      </c>
      <c r="DQ47">
        <f t="shared" si="576"/>
        <v>115</v>
      </c>
      <c r="DR47">
        <f t="shared" si="577"/>
        <v>181</v>
      </c>
      <c r="DS47">
        <f t="shared" si="578"/>
        <v>54</v>
      </c>
      <c r="DT47">
        <f t="shared" si="579"/>
        <v>110</v>
      </c>
      <c r="DU47">
        <f t="shared" si="580"/>
        <v>80</v>
      </c>
      <c r="DV47">
        <f t="shared" si="581"/>
        <v>455</v>
      </c>
      <c r="DW47">
        <f t="shared" si="582"/>
        <v>154</v>
      </c>
      <c r="DX47">
        <f t="shared" si="583"/>
        <v>163</v>
      </c>
      <c r="DY47">
        <f t="shared" si="584"/>
        <v>147</v>
      </c>
      <c r="DZ47">
        <f t="shared" si="585"/>
        <v>107</v>
      </c>
      <c r="EA47">
        <f t="shared" si="586"/>
        <v>151</v>
      </c>
      <c r="EB47">
        <f t="shared" si="587"/>
        <v>97</v>
      </c>
      <c r="EC47">
        <f t="shared" si="588"/>
        <v>261</v>
      </c>
      <c r="ED47">
        <f t="shared" si="589"/>
        <v>239</v>
      </c>
      <c r="EE47">
        <f t="shared" si="590"/>
        <v>236</v>
      </c>
      <c r="EF47">
        <f t="shared" si="591"/>
        <v>240</v>
      </c>
      <c r="EG47">
        <f t="shared" si="592"/>
        <v>190</v>
      </c>
      <c r="EH47">
        <f t="shared" si="593"/>
        <v>375</v>
      </c>
      <c r="EI47">
        <f t="shared" si="594"/>
        <v>249</v>
      </c>
      <c r="EJ47">
        <f t="shared" si="595"/>
        <v>358</v>
      </c>
      <c r="EK47">
        <f t="shared" si="596"/>
        <v>226</v>
      </c>
      <c r="EL47">
        <f t="shared" si="597"/>
        <v>450</v>
      </c>
      <c r="EM47">
        <f t="shared" si="598"/>
        <v>325</v>
      </c>
      <c r="EN47">
        <f t="shared" si="599"/>
        <v>314</v>
      </c>
      <c r="EO47">
        <f t="shared" si="600"/>
        <v>340</v>
      </c>
      <c r="EP47">
        <f t="shared" si="601"/>
        <v>288</v>
      </c>
      <c r="EQ47">
        <f t="shared" si="602"/>
        <v>448</v>
      </c>
      <c r="ER47">
        <f t="shared" si="603"/>
        <v>731</v>
      </c>
      <c r="ES47">
        <f t="shared" si="604"/>
        <v>548</v>
      </c>
      <c r="ET47">
        <f t="shared" si="605"/>
        <v>406</v>
      </c>
      <c r="EU47">
        <f t="shared" si="606"/>
        <v>416</v>
      </c>
      <c r="EV47">
        <f t="shared" si="607"/>
        <v>274</v>
      </c>
      <c r="EW47">
        <f t="shared" si="608"/>
        <v>415</v>
      </c>
      <c r="EX47">
        <f t="shared" si="609"/>
        <v>322</v>
      </c>
      <c r="EY47">
        <f t="shared" si="610"/>
        <v>703</v>
      </c>
      <c r="EZ47">
        <f t="shared" si="611"/>
        <v>511</v>
      </c>
      <c r="FA47">
        <f t="shared" si="612"/>
        <v>419</v>
      </c>
      <c r="FB47">
        <f t="shared" si="613"/>
        <v>522</v>
      </c>
      <c r="FC47">
        <f t="shared" si="614"/>
        <v>595</v>
      </c>
      <c r="FD47">
        <f t="shared" si="615"/>
        <v>697</v>
      </c>
      <c r="FE47">
        <f t="shared" si="616"/>
        <v>687</v>
      </c>
      <c r="FF47">
        <f t="shared" si="617"/>
        <v>678</v>
      </c>
      <c r="FG47">
        <f t="shared" si="618"/>
        <v>570</v>
      </c>
      <c r="FH47">
        <f t="shared" si="619"/>
        <v>508</v>
      </c>
      <c r="FI47">
        <f t="shared" si="620"/>
        <v>439</v>
      </c>
      <c r="FJ47">
        <f t="shared" si="621"/>
        <v>520</v>
      </c>
      <c r="FK47">
        <f t="shared" si="622"/>
        <v>420</v>
      </c>
      <c r="FL47">
        <f t="shared" si="623"/>
        <v>878</v>
      </c>
      <c r="FM47">
        <f t="shared" si="624"/>
        <v>547</v>
      </c>
      <c r="FN47">
        <f t="shared" si="625"/>
        <v>587</v>
      </c>
      <c r="FO47">
        <f t="shared" si="626"/>
        <v>605</v>
      </c>
      <c r="FP47">
        <f t="shared" si="627"/>
        <v>439</v>
      </c>
      <c r="FQ47">
        <f t="shared" si="628"/>
        <v>259</v>
      </c>
      <c r="FR47">
        <f t="shared" si="629"/>
        <v>734</v>
      </c>
      <c r="FS47">
        <f t="shared" si="630"/>
        <v>806</v>
      </c>
      <c r="FT47">
        <f t="shared" si="631"/>
        <v>751</v>
      </c>
      <c r="FU47">
        <f t="shared" si="632"/>
        <v>1061</v>
      </c>
      <c r="FV47">
        <f t="shared" si="633"/>
        <v>503</v>
      </c>
      <c r="FW47">
        <f t="shared" si="634"/>
        <v>572</v>
      </c>
      <c r="FX47">
        <f t="shared" si="635"/>
        <v>873</v>
      </c>
      <c r="FY47">
        <f t="shared" si="636"/>
        <v>485</v>
      </c>
      <c r="FZ47">
        <f t="shared" si="637"/>
        <v>817</v>
      </c>
      <c r="GA47">
        <f t="shared" si="638"/>
        <v>648</v>
      </c>
      <c r="GB47">
        <f t="shared" si="639"/>
        <v>771</v>
      </c>
      <c r="GC47">
        <f t="shared" si="640"/>
        <v>695</v>
      </c>
      <c r="GD47">
        <f t="shared" si="641"/>
        <v>699</v>
      </c>
      <c r="GE47">
        <f t="shared" si="642"/>
        <v>728</v>
      </c>
      <c r="GF47">
        <f t="shared" si="643"/>
        <v>591</v>
      </c>
      <c r="GG47">
        <f t="shared" si="644"/>
        <v>1013</v>
      </c>
      <c r="GH47">
        <f t="shared" si="645"/>
        <v>990</v>
      </c>
      <c r="GI47">
        <f t="shared" si="646"/>
        <v>732</v>
      </c>
      <c r="GJ47">
        <f t="shared" si="647"/>
        <v>642</v>
      </c>
      <c r="GK47">
        <f t="shared" si="648"/>
        <v>824</v>
      </c>
      <c r="GL47">
        <f t="shared" si="649"/>
        <v>734</v>
      </c>
      <c r="GM47">
        <f t="shared" si="650"/>
        <v>787</v>
      </c>
      <c r="GN47">
        <f t="shared" si="651"/>
        <v>791</v>
      </c>
      <c r="GO47">
        <f t="shared" si="652"/>
        <v>752</v>
      </c>
      <c r="GP47">
        <v>1</v>
      </c>
      <c r="GR47">
        <f t="array" ref="GR47">MAX(IF(ISNA(G47:GO47),"",G47:GO47))</f>
        <v>1061</v>
      </c>
      <c r="GS47">
        <f t="shared" ca="1" si="171"/>
        <v>439</v>
      </c>
      <c r="GT47">
        <f t="shared" ca="1" si="653"/>
        <v>45381</v>
      </c>
      <c r="GU47" s="50">
        <f t="shared" ca="1" si="172"/>
        <v>9.6736519688856576E-3</v>
      </c>
      <c r="GV47" s="50">
        <f t="shared" ca="1" si="233"/>
        <v>4691196.2665148061</v>
      </c>
      <c r="GW47" s="50">
        <f t="shared" ca="1" si="234"/>
        <v>2.0620863889100143E-9</v>
      </c>
      <c r="GX47" s="50">
        <f t="shared" ca="1" si="235"/>
        <v>2274975622623888.5</v>
      </c>
      <c r="GY47" s="50">
        <f t="shared" ca="1" si="236"/>
        <v>9.064213121245078E-25</v>
      </c>
      <c r="GZ47" s="50">
        <f t="shared" ca="1" si="237"/>
        <v>2.5098434824879685E+39</v>
      </c>
      <c r="HA47" s="50">
        <f t="shared" ca="1" si="209"/>
        <v>3.6114654895770095E-64</v>
      </c>
      <c r="HB47" s="50">
        <f t="shared" ca="1" si="210"/>
        <v>6.9496537893871232E+102</v>
      </c>
      <c r="HC47" s="50">
        <f t="shared" ca="1" si="211"/>
        <v>5.1966120889246451E-167</v>
      </c>
      <c r="HD47" s="50">
        <f t="shared" ca="1" si="212"/>
        <v>1.3373431902293946E+269</v>
      </c>
      <c r="HE47" s="50">
        <f t="shared" ca="1" si="213"/>
        <v>0</v>
      </c>
      <c r="HF47" s="50" t="e">
        <f t="shared" ca="1" si="214"/>
        <v>#DIV/0!</v>
      </c>
      <c r="HG47" s="50" t="e">
        <f t="shared" ca="1" si="215"/>
        <v>#DIV/0!</v>
      </c>
      <c r="HH47" s="50" t="e">
        <f t="shared" ca="1" si="216"/>
        <v>#DIV/0!</v>
      </c>
      <c r="HI47" s="50" t="e">
        <f t="shared" ca="1" si="217"/>
        <v>#DIV/0!</v>
      </c>
      <c r="HJ47" s="50" t="e">
        <f t="shared" ca="1" si="218"/>
        <v>#DIV/0!</v>
      </c>
      <c r="HK47" s="50" t="e">
        <f t="shared" ca="1" si="219"/>
        <v>#DIV/0!</v>
      </c>
      <c r="HL47" s="50" t="e">
        <f t="shared" ca="1" si="220"/>
        <v>#DIV/0!</v>
      </c>
      <c r="HM47" s="50" t="e">
        <f t="shared" ca="1" si="221"/>
        <v>#DIV/0!</v>
      </c>
      <c r="HN47" s="50" t="e">
        <f t="shared" ca="1" si="222"/>
        <v>#DIV/0!</v>
      </c>
      <c r="HO47" s="50" t="e">
        <f t="shared" ca="1" si="223"/>
        <v>#DIV/0!</v>
      </c>
      <c r="HP47" s="50" t="e">
        <f t="shared" ca="1" si="224"/>
        <v>#DIV/0!</v>
      </c>
      <c r="HQ47" s="50" t="e">
        <f t="shared" ca="1" si="225"/>
        <v>#DIV/0!</v>
      </c>
      <c r="HR47" s="50" t="e">
        <f t="shared" ca="1" si="226"/>
        <v>#DIV/0!</v>
      </c>
      <c r="HS47" s="50" t="e">
        <f t="shared" ca="1" si="227"/>
        <v>#DIV/0!</v>
      </c>
      <c r="HT47" s="50" t="e">
        <f t="shared" ca="1" si="228"/>
        <v>#DIV/0!</v>
      </c>
    </row>
    <row r="48" spans="2:228" ht="25.05" customHeight="1" x14ac:dyDescent="0.55000000000000004">
      <c r="B48" s="7">
        <v>211</v>
      </c>
      <c r="C48">
        <v>236</v>
      </c>
      <c r="D48" s="100">
        <f t="shared" ca="1" si="654"/>
        <v>1.4056693916551651E-2</v>
      </c>
      <c r="E48" s="13" t="str">
        <f t="shared" si="89"/>
        <v>South Carolina</v>
      </c>
      <c r="F48" s="13">
        <f t="shared" si="90"/>
        <v>0</v>
      </c>
      <c r="G48" s="13">
        <f t="shared" si="462"/>
        <v>0</v>
      </c>
      <c r="H48" s="13">
        <f t="shared" si="463"/>
        <v>0</v>
      </c>
      <c r="I48" s="13">
        <f t="shared" si="464"/>
        <v>0</v>
      </c>
      <c r="J48" s="13">
        <f t="shared" si="465"/>
        <v>0</v>
      </c>
      <c r="K48" s="13">
        <f t="shared" si="466"/>
        <v>0</v>
      </c>
      <c r="L48" s="13">
        <f t="shared" si="467"/>
        <v>0</v>
      </c>
      <c r="M48" s="13">
        <f t="shared" si="468"/>
        <v>0</v>
      </c>
      <c r="N48" s="13">
        <f t="shared" si="469"/>
        <v>0</v>
      </c>
      <c r="O48" s="13">
        <f t="shared" si="470"/>
        <v>0</v>
      </c>
      <c r="P48" s="13">
        <f t="shared" si="471"/>
        <v>0</v>
      </c>
      <c r="Q48" s="13">
        <f t="shared" si="472"/>
        <v>0</v>
      </c>
      <c r="R48" s="13">
        <f t="shared" si="473"/>
        <v>0</v>
      </c>
      <c r="S48" s="13">
        <f t="shared" si="474"/>
        <v>0</v>
      </c>
      <c r="T48" s="13">
        <f t="shared" si="475"/>
        <v>0</v>
      </c>
      <c r="U48" s="13">
        <f t="shared" si="476"/>
        <v>0</v>
      </c>
      <c r="V48">
        <f t="shared" si="477"/>
        <v>0</v>
      </c>
      <c r="W48">
        <f t="shared" si="478"/>
        <v>0</v>
      </c>
      <c r="X48">
        <f t="shared" si="479"/>
        <v>0</v>
      </c>
      <c r="Y48">
        <f t="shared" si="480"/>
        <v>0</v>
      </c>
      <c r="Z48">
        <f t="shared" si="481"/>
        <v>0</v>
      </c>
      <c r="AA48">
        <f t="shared" si="482"/>
        <v>0</v>
      </c>
      <c r="AB48">
        <f t="shared" si="483"/>
        <v>0</v>
      </c>
      <c r="AC48">
        <f t="shared" si="484"/>
        <v>0</v>
      </c>
      <c r="AD48">
        <f t="shared" si="485"/>
        <v>0</v>
      </c>
      <c r="AE48">
        <f t="shared" si="486"/>
        <v>0</v>
      </c>
      <c r="AF48">
        <f t="shared" si="487"/>
        <v>0</v>
      </c>
      <c r="AG48">
        <f t="shared" si="488"/>
        <v>0</v>
      </c>
      <c r="AH48">
        <f t="shared" si="489"/>
        <v>0</v>
      </c>
      <c r="AI48">
        <f t="shared" si="490"/>
        <v>0</v>
      </c>
      <c r="AJ48">
        <f t="shared" si="491"/>
        <v>0</v>
      </c>
      <c r="AK48">
        <f t="shared" si="492"/>
        <v>0</v>
      </c>
      <c r="AL48">
        <f t="shared" si="493"/>
        <v>0</v>
      </c>
      <c r="AM48">
        <f t="shared" si="494"/>
        <v>0</v>
      </c>
      <c r="AN48">
        <f t="shared" si="495"/>
        <v>0</v>
      </c>
      <c r="AO48">
        <f t="shared" si="496"/>
        <v>0</v>
      </c>
      <c r="AP48">
        <f t="shared" si="497"/>
        <v>0</v>
      </c>
      <c r="AQ48">
        <f t="shared" si="498"/>
        <v>0</v>
      </c>
      <c r="AR48">
        <f t="shared" si="499"/>
        <v>0</v>
      </c>
      <c r="AS48">
        <f t="shared" si="500"/>
        <v>0</v>
      </c>
      <c r="AT48">
        <f t="shared" si="501"/>
        <v>0</v>
      </c>
      <c r="AU48">
        <f t="shared" si="502"/>
        <v>0</v>
      </c>
      <c r="AV48">
        <f t="shared" si="503"/>
        <v>0</v>
      </c>
      <c r="AW48">
        <f t="shared" si="504"/>
        <v>0</v>
      </c>
      <c r="AX48">
        <f t="shared" si="505"/>
        <v>0</v>
      </c>
      <c r="AY48">
        <f t="shared" si="506"/>
        <v>2</v>
      </c>
      <c r="AZ48">
        <f t="shared" si="507"/>
        <v>0</v>
      </c>
      <c r="BA48">
        <f t="shared" si="508"/>
        <v>1</v>
      </c>
      <c r="BB48">
        <f t="shared" si="509"/>
        <v>4</v>
      </c>
      <c r="BC48">
        <f t="shared" si="510"/>
        <v>3</v>
      </c>
      <c r="BD48">
        <f t="shared" si="511"/>
        <v>-3</v>
      </c>
      <c r="BE48">
        <f t="shared" si="512"/>
        <v>1</v>
      </c>
      <c r="BF48">
        <f t="shared" si="513"/>
        <v>11</v>
      </c>
      <c r="BG48">
        <f t="shared" si="514"/>
        <v>0</v>
      </c>
      <c r="BH48">
        <f t="shared" si="515"/>
        <v>11</v>
      </c>
      <c r="BI48">
        <f t="shared" si="516"/>
        <v>17</v>
      </c>
      <c r="BJ48">
        <f t="shared" si="517"/>
        <v>13</v>
      </c>
      <c r="BK48">
        <f t="shared" si="518"/>
        <v>20</v>
      </c>
      <c r="BL48">
        <f t="shared" si="519"/>
        <v>46</v>
      </c>
      <c r="BM48">
        <f t="shared" si="520"/>
        <v>48</v>
      </c>
      <c r="BN48">
        <f t="shared" si="521"/>
        <v>22</v>
      </c>
      <c r="BO48">
        <f t="shared" si="522"/>
        <v>102</v>
      </c>
      <c r="BP48">
        <f t="shared" si="523"/>
        <v>44</v>
      </c>
      <c r="BQ48">
        <f t="shared" si="524"/>
        <v>82</v>
      </c>
      <c r="BR48">
        <f t="shared" si="525"/>
        <v>0</v>
      </c>
      <c r="BS48">
        <f t="shared" si="526"/>
        <v>118</v>
      </c>
      <c r="BT48">
        <f t="shared" si="527"/>
        <v>118</v>
      </c>
      <c r="BU48">
        <f t="shared" si="528"/>
        <v>114</v>
      </c>
      <c r="BV48">
        <f t="shared" si="529"/>
        <v>151</v>
      </c>
      <c r="BW48">
        <f t="shared" si="530"/>
        <v>158</v>
      </c>
      <c r="BX48">
        <f t="shared" si="531"/>
        <v>210</v>
      </c>
      <c r="BY48">
        <f t="shared" si="532"/>
        <v>261</v>
      </c>
      <c r="BZ48">
        <f t="shared" si="533"/>
        <v>146</v>
      </c>
      <c r="CA48">
        <f t="shared" si="534"/>
        <v>217</v>
      </c>
      <c r="CB48">
        <f t="shared" si="535"/>
        <v>132</v>
      </c>
      <c r="CC48">
        <f t="shared" si="536"/>
        <v>183</v>
      </c>
      <c r="CD48">
        <f t="shared" si="537"/>
        <v>185</v>
      </c>
      <c r="CE48">
        <f t="shared" si="538"/>
        <v>0</v>
      </c>
      <c r="CF48">
        <f t="shared" si="539"/>
        <v>376</v>
      </c>
      <c r="CG48">
        <f t="shared" si="540"/>
        <v>274</v>
      </c>
      <c r="CH48">
        <f t="shared" si="541"/>
        <v>144</v>
      </c>
      <c r="CI48">
        <f t="shared" si="542"/>
        <v>109</v>
      </c>
      <c r="CJ48">
        <f t="shared" si="543"/>
        <v>71</v>
      </c>
      <c r="CK48">
        <f t="shared" si="544"/>
        <v>162</v>
      </c>
      <c r="CL48">
        <f t="shared" si="545"/>
        <v>103</v>
      </c>
      <c r="CM48">
        <f t="shared" si="546"/>
        <v>275</v>
      </c>
      <c r="CN48">
        <f t="shared" si="547"/>
        <v>168</v>
      </c>
      <c r="CO48">
        <f t="shared" si="548"/>
        <v>149</v>
      </c>
      <c r="CP48">
        <f t="shared" si="549"/>
        <v>129</v>
      </c>
      <c r="CQ48">
        <f t="shared" si="550"/>
        <v>69</v>
      </c>
      <c r="CR48">
        <f t="shared" si="551"/>
        <v>-7</v>
      </c>
      <c r="CS48">
        <f t="shared" si="552"/>
        <v>322</v>
      </c>
      <c r="CT48">
        <f t="shared" si="553"/>
        <v>156</v>
      </c>
      <c r="CU48">
        <f t="shared" si="554"/>
        <v>153</v>
      </c>
      <c r="CV48">
        <f t="shared" si="555"/>
        <v>183</v>
      </c>
      <c r="CW48">
        <f t="shared" si="556"/>
        <v>245</v>
      </c>
      <c r="CX48">
        <f t="shared" si="557"/>
        <v>115</v>
      </c>
      <c r="CY48">
        <f t="shared" si="558"/>
        <v>122</v>
      </c>
      <c r="CZ48">
        <f t="shared" si="559"/>
        <v>147</v>
      </c>
      <c r="DA48">
        <f t="shared" si="560"/>
        <v>213</v>
      </c>
      <c r="DB48">
        <f t="shared" si="561"/>
        <v>163</v>
      </c>
      <c r="DC48">
        <f t="shared" si="562"/>
        <v>231</v>
      </c>
      <c r="DD48">
        <f t="shared" si="563"/>
        <v>137</v>
      </c>
      <c r="DE48">
        <f t="shared" si="564"/>
        <v>131</v>
      </c>
      <c r="DF48">
        <f t="shared" si="565"/>
        <v>84</v>
      </c>
      <c r="DG48">
        <f t="shared" si="566"/>
        <v>95</v>
      </c>
      <c r="DH48">
        <f t="shared" si="567"/>
        <v>206</v>
      </c>
      <c r="DI48">
        <f t="shared" si="568"/>
        <v>225</v>
      </c>
      <c r="DJ48">
        <f t="shared" si="569"/>
        <v>164</v>
      </c>
      <c r="DK48">
        <f t="shared" si="570"/>
        <v>122</v>
      </c>
      <c r="DL48">
        <f t="shared" si="571"/>
        <v>139</v>
      </c>
      <c r="DM48">
        <f t="shared" si="572"/>
        <v>135</v>
      </c>
      <c r="DN48">
        <f t="shared" si="573"/>
        <v>103</v>
      </c>
      <c r="DO48">
        <f t="shared" si="574"/>
        <v>159</v>
      </c>
      <c r="DP48">
        <f t="shared" si="575"/>
        <v>218</v>
      </c>
      <c r="DQ48">
        <f t="shared" si="576"/>
        <v>254</v>
      </c>
      <c r="DR48">
        <f t="shared" si="577"/>
        <v>155</v>
      </c>
      <c r="DS48">
        <f t="shared" si="578"/>
        <v>126</v>
      </c>
      <c r="DT48">
        <f t="shared" si="579"/>
        <v>114</v>
      </c>
      <c r="DU48">
        <f t="shared" si="580"/>
        <v>119</v>
      </c>
      <c r="DV48">
        <f t="shared" si="581"/>
        <v>206</v>
      </c>
      <c r="DW48">
        <f t="shared" si="582"/>
        <v>257</v>
      </c>
      <c r="DX48">
        <f t="shared" si="583"/>
        <v>257</v>
      </c>
      <c r="DY48">
        <f t="shared" si="584"/>
        <v>201</v>
      </c>
      <c r="DZ48">
        <f t="shared" si="585"/>
        <v>82</v>
      </c>
      <c r="EA48">
        <f t="shared" si="586"/>
        <v>238</v>
      </c>
      <c r="EB48">
        <f t="shared" si="587"/>
        <v>207</v>
      </c>
      <c r="EC48">
        <f t="shared" si="588"/>
        <v>165</v>
      </c>
      <c r="ED48">
        <f t="shared" si="589"/>
        <v>343</v>
      </c>
      <c r="EE48">
        <f t="shared" si="590"/>
        <v>263</v>
      </c>
      <c r="EF48">
        <f t="shared" si="591"/>
        <v>467</v>
      </c>
      <c r="EG48">
        <f t="shared" si="592"/>
        <v>287</v>
      </c>
      <c r="EH48">
        <f t="shared" si="593"/>
        <v>271</v>
      </c>
      <c r="EI48">
        <f t="shared" si="594"/>
        <v>51</v>
      </c>
      <c r="EJ48">
        <f t="shared" si="595"/>
        <v>56</v>
      </c>
      <c r="EK48">
        <f t="shared" si="596"/>
        <v>932</v>
      </c>
      <c r="EL48">
        <f t="shared" si="597"/>
        <v>80</v>
      </c>
      <c r="EM48">
        <f t="shared" si="598"/>
        <v>764</v>
      </c>
      <c r="EN48">
        <f t="shared" si="599"/>
        <v>498</v>
      </c>
      <c r="EO48">
        <f t="shared" si="600"/>
        <v>428</v>
      </c>
      <c r="EP48">
        <f t="shared" si="601"/>
        <v>531</v>
      </c>
      <c r="EQ48">
        <f t="shared" si="602"/>
        <v>682</v>
      </c>
      <c r="ER48">
        <f t="shared" si="603"/>
        <v>729</v>
      </c>
      <c r="ES48">
        <f t="shared" si="604"/>
        <v>785</v>
      </c>
      <c r="ET48">
        <f t="shared" si="605"/>
        <v>840</v>
      </c>
      <c r="EU48">
        <f t="shared" si="606"/>
        <v>583</v>
      </c>
      <c r="EV48">
        <f t="shared" si="607"/>
        <v>612</v>
      </c>
      <c r="EW48">
        <f t="shared" si="608"/>
        <v>566</v>
      </c>
      <c r="EX48">
        <f t="shared" si="609"/>
        <v>977</v>
      </c>
      <c r="EY48">
        <f t="shared" si="610"/>
        <v>1075</v>
      </c>
      <c r="EZ48">
        <f t="shared" si="611"/>
        <v>1148</v>
      </c>
      <c r="FA48">
        <f t="shared" si="612"/>
        <v>905</v>
      </c>
      <c r="FB48">
        <f t="shared" si="613"/>
        <v>1005</v>
      </c>
      <c r="FC48">
        <f t="shared" si="614"/>
        <v>906</v>
      </c>
      <c r="FD48">
        <f t="shared" si="615"/>
        <v>1325</v>
      </c>
      <c r="FE48">
        <f t="shared" si="616"/>
        <v>1125</v>
      </c>
      <c r="FF48">
        <f t="shared" si="617"/>
        <v>1313</v>
      </c>
      <c r="FG48">
        <f t="shared" si="618"/>
        <v>1604</v>
      </c>
      <c r="FH48">
        <f t="shared" si="619"/>
        <v>1381</v>
      </c>
      <c r="FI48">
        <f t="shared" si="620"/>
        <v>1324</v>
      </c>
      <c r="FJ48">
        <f t="shared" si="621"/>
        <v>1755</v>
      </c>
      <c r="FK48">
        <f t="shared" si="622"/>
        <v>1520</v>
      </c>
      <c r="FL48">
        <f t="shared" si="623"/>
        <v>1782</v>
      </c>
      <c r="FM48">
        <f t="shared" si="624"/>
        <v>1831</v>
      </c>
      <c r="FN48">
        <f t="shared" si="625"/>
        <v>1854</v>
      </c>
      <c r="FO48">
        <f t="shared" si="626"/>
        <v>1461</v>
      </c>
      <c r="FP48">
        <f t="shared" si="627"/>
        <v>1533</v>
      </c>
      <c r="FQ48">
        <f t="shared" si="628"/>
        <v>972</v>
      </c>
      <c r="FR48">
        <f t="shared" si="629"/>
        <v>1557</v>
      </c>
      <c r="FS48">
        <f t="shared" si="630"/>
        <v>1782</v>
      </c>
      <c r="FT48">
        <f t="shared" si="631"/>
        <v>1728</v>
      </c>
      <c r="FU48">
        <f t="shared" si="632"/>
        <v>2280</v>
      </c>
      <c r="FV48">
        <f t="shared" si="633"/>
        <v>1949</v>
      </c>
      <c r="FW48">
        <f t="shared" si="634"/>
        <v>1520</v>
      </c>
      <c r="FX48">
        <f t="shared" si="635"/>
        <v>2221</v>
      </c>
      <c r="FY48">
        <f t="shared" si="636"/>
        <v>1856</v>
      </c>
      <c r="FZ48">
        <f t="shared" si="637"/>
        <v>1838</v>
      </c>
      <c r="GA48">
        <f t="shared" si="638"/>
        <v>1977</v>
      </c>
      <c r="GB48">
        <f t="shared" si="639"/>
        <v>1552</v>
      </c>
      <c r="GC48">
        <f t="shared" si="640"/>
        <v>2374</v>
      </c>
      <c r="GD48">
        <f t="shared" si="641"/>
        <v>1459</v>
      </c>
      <c r="GE48">
        <f t="shared" si="642"/>
        <v>1892</v>
      </c>
      <c r="GF48">
        <f t="shared" si="643"/>
        <v>1705</v>
      </c>
      <c r="GG48">
        <f t="shared" si="644"/>
        <v>1564</v>
      </c>
      <c r="GH48">
        <f t="shared" si="645"/>
        <v>2001</v>
      </c>
      <c r="GI48">
        <f t="shared" si="646"/>
        <v>1401</v>
      </c>
      <c r="GJ48">
        <f t="shared" si="647"/>
        <v>1191</v>
      </c>
      <c r="GK48">
        <f t="shared" si="648"/>
        <v>1218</v>
      </c>
      <c r="GL48">
        <f t="shared" si="649"/>
        <v>1692</v>
      </c>
      <c r="GM48">
        <f t="shared" si="650"/>
        <v>1737</v>
      </c>
      <c r="GN48">
        <f t="shared" si="651"/>
        <v>1726</v>
      </c>
      <c r="GO48">
        <f t="shared" si="652"/>
        <v>1444</v>
      </c>
      <c r="GP48">
        <v>1</v>
      </c>
      <c r="GR48">
        <f t="array" ref="GR48">MAX(IF(ISNA(G48:GO48),"",G48:GO48))</f>
        <v>2374</v>
      </c>
      <c r="GS48">
        <f t="shared" ca="1" si="171"/>
        <v>1324</v>
      </c>
      <c r="GT48">
        <f t="shared" ca="1" si="653"/>
        <v>94190</v>
      </c>
      <c r="GU48" s="50">
        <f t="shared" ca="1" si="172"/>
        <v>1.4056693916551651E-2</v>
      </c>
      <c r="GV48" s="50">
        <f t="shared" ca="1" si="233"/>
        <v>6700722.1299093654</v>
      </c>
      <c r="GW48" s="50">
        <f t="shared" ca="1" si="234"/>
        <v>2.0977879165900859E-9</v>
      </c>
      <c r="GX48" s="50">
        <f t="shared" ca="1" si="235"/>
        <v>3194184729980360</v>
      </c>
      <c r="GY48" s="50">
        <f t="shared" ca="1" si="236"/>
        <v>6.5675222127900675E-25</v>
      </c>
      <c r="GZ48" s="50">
        <f t="shared" ca="1" si="237"/>
        <v>4.8636070446168783E+39</v>
      </c>
      <c r="HA48" s="50">
        <f t="shared" ca="1" si="209"/>
        <v>1.3503398100508779E-64</v>
      </c>
      <c r="HB48" s="50">
        <f t="shared" ca="1" si="210"/>
        <v>3.6017652804249532E+103</v>
      </c>
      <c r="HC48" s="50">
        <f t="shared" ca="1" si="211"/>
        <v>3.749105521644538E-168</v>
      </c>
      <c r="HD48" s="50">
        <f t="shared" ca="1" si="212"/>
        <v>9.6069989484986417E+270</v>
      </c>
      <c r="HE48" s="50">
        <f t="shared" ca="1" si="213"/>
        <v>0</v>
      </c>
      <c r="HF48" s="50" t="e">
        <f t="shared" ca="1" si="214"/>
        <v>#DIV/0!</v>
      </c>
      <c r="HG48" s="50" t="e">
        <f t="shared" ca="1" si="215"/>
        <v>#DIV/0!</v>
      </c>
      <c r="HH48" s="50" t="e">
        <f t="shared" ca="1" si="216"/>
        <v>#DIV/0!</v>
      </c>
      <c r="HI48" s="50" t="e">
        <f t="shared" ca="1" si="217"/>
        <v>#DIV/0!</v>
      </c>
      <c r="HJ48" s="50" t="e">
        <f t="shared" ca="1" si="218"/>
        <v>#DIV/0!</v>
      </c>
      <c r="HK48" s="50" t="e">
        <f t="shared" ca="1" si="219"/>
        <v>#DIV/0!</v>
      </c>
      <c r="HL48" s="50" t="e">
        <f t="shared" ca="1" si="220"/>
        <v>#DIV/0!</v>
      </c>
      <c r="HM48" s="50" t="e">
        <f t="shared" ca="1" si="221"/>
        <v>#DIV/0!</v>
      </c>
      <c r="HN48" s="50" t="e">
        <f t="shared" ca="1" si="222"/>
        <v>#DIV/0!</v>
      </c>
      <c r="HO48" s="50" t="e">
        <f t="shared" ca="1" si="223"/>
        <v>#DIV/0!</v>
      </c>
      <c r="HP48" s="50" t="e">
        <f t="shared" ca="1" si="224"/>
        <v>#DIV/0!</v>
      </c>
      <c r="HQ48" s="50" t="e">
        <f t="shared" ca="1" si="225"/>
        <v>#DIV/0!</v>
      </c>
      <c r="HR48" s="50" t="e">
        <f t="shared" ca="1" si="226"/>
        <v>#DIV/0!</v>
      </c>
      <c r="HS48" s="50" t="e">
        <f t="shared" ca="1" si="227"/>
        <v>#DIV/0!</v>
      </c>
      <c r="HT48" s="50" t="e">
        <f t="shared" ca="1" si="228"/>
        <v>#DIV/0!</v>
      </c>
    </row>
    <row r="49" spans="2:228" ht="25.05" customHeight="1" x14ac:dyDescent="0.55000000000000004">
      <c r="B49" s="7">
        <v>194</v>
      </c>
      <c r="C49">
        <v>231</v>
      </c>
      <c r="D49" s="100">
        <f t="shared" ca="1" si="654"/>
        <v>5.7775637939335581E-3</v>
      </c>
      <c r="E49" s="13" t="str">
        <f t="shared" si="89"/>
        <v>Oklahoma</v>
      </c>
      <c r="F49" s="13">
        <f t="shared" si="90"/>
        <v>0</v>
      </c>
      <c r="G49" s="13">
        <f t="shared" si="462"/>
        <v>0</v>
      </c>
      <c r="H49" s="13">
        <f t="shared" si="463"/>
        <v>0</v>
      </c>
      <c r="I49" s="13">
        <f t="shared" si="464"/>
        <v>0</v>
      </c>
      <c r="J49" s="13">
        <f t="shared" si="465"/>
        <v>0</v>
      </c>
      <c r="K49" s="13">
        <f t="shared" si="466"/>
        <v>0</v>
      </c>
      <c r="L49" s="13">
        <f t="shared" si="467"/>
        <v>0</v>
      </c>
      <c r="M49" s="13">
        <f t="shared" si="468"/>
        <v>0</v>
      </c>
      <c r="N49" s="13">
        <f t="shared" si="469"/>
        <v>0</v>
      </c>
      <c r="O49" s="13">
        <f t="shared" si="470"/>
        <v>0</v>
      </c>
      <c r="P49" s="13">
        <f t="shared" si="471"/>
        <v>0</v>
      </c>
      <c r="Q49" s="13">
        <f t="shared" si="472"/>
        <v>0</v>
      </c>
      <c r="R49" s="13">
        <f t="shared" si="473"/>
        <v>0</v>
      </c>
      <c r="S49" s="13">
        <f t="shared" si="474"/>
        <v>0</v>
      </c>
      <c r="T49" s="13">
        <f t="shared" si="475"/>
        <v>0</v>
      </c>
      <c r="U49" s="13">
        <f t="shared" si="476"/>
        <v>0</v>
      </c>
      <c r="V49">
        <f t="shared" si="477"/>
        <v>0</v>
      </c>
      <c r="W49">
        <f t="shared" si="478"/>
        <v>0</v>
      </c>
      <c r="X49">
        <f t="shared" si="479"/>
        <v>0</v>
      </c>
      <c r="Y49">
        <f t="shared" si="480"/>
        <v>0</v>
      </c>
      <c r="Z49">
        <f t="shared" si="481"/>
        <v>0</v>
      </c>
      <c r="AA49">
        <f t="shared" si="482"/>
        <v>0</v>
      </c>
      <c r="AB49">
        <f t="shared" si="483"/>
        <v>0</v>
      </c>
      <c r="AC49">
        <f t="shared" si="484"/>
        <v>0</v>
      </c>
      <c r="AD49">
        <f t="shared" si="485"/>
        <v>0</v>
      </c>
      <c r="AE49">
        <f t="shared" si="486"/>
        <v>0</v>
      </c>
      <c r="AF49">
        <f t="shared" si="487"/>
        <v>0</v>
      </c>
      <c r="AG49">
        <f t="shared" si="488"/>
        <v>0</v>
      </c>
      <c r="AH49">
        <f t="shared" si="489"/>
        <v>0</v>
      </c>
      <c r="AI49">
        <f t="shared" si="490"/>
        <v>0</v>
      </c>
      <c r="AJ49">
        <f t="shared" si="491"/>
        <v>0</v>
      </c>
      <c r="AK49">
        <f t="shared" si="492"/>
        <v>0</v>
      </c>
      <c r="AL49">
        <f t="shared" si="493"/>
        <v>0</v>
      </c>
      <c r="AM49">
        <f t="shared" si="494"/>
        <v>0</v>
      </c>
      <c r="AN49">
        <f t="shared" si="495"/>
        <v>0</v>
      </c>
      <c r="AO49">
        <f t="shared" si="496"/>
        <v>0</v>
      </c>
      <c r="AP49">
        <f t="shared" si="497"/>
        <v>0</v>
      </c>
      <c r="AQ49">
        <f t="shared" si="498"/>
        <v>0</v>
      </c>
      <c r="AR49">
        <f t="shared" si="499"/>
        <v>0</v>
      </c>
      <c r="AS49">
        <f t="shared" si="500"/>
        <v>0</v>
      </c>
      <c r="AT49">
        <f t="shared" si="501"/>
        <v>0</v>
      </c>
      <c r="AU49">
        <f t="shared" si="502"/>
        <v>0</v>
      </c>
      <c r="AV49">
        <f t="shared" si="503"/>
        <v>0</v>
      </c>
      <c r="AW49">
        <f t="shared" si="504"/>
        <v>0</v>
      </c>
      <c r="AX49">
        <f t="shared" si="505"/>
        <v>0</v>
      </c>
      <c r="AY49">
        <f t="shared" si="506"/>
        <v>1</v>
      </c>
      <c r="AZ49">
        <f t="shared" si="507"/>
        <v>0</v>
      </c>
      <c r="BA49">
        <f t="shared" si="508"/>
        <v>0</v>
      </c>
      <c r="BB49">
        <f t="shared" si="509"/>
        <v>1</v>
      </c>
      <c r="BC49">
        <f t="shared" si="510"/>
        <v>0</v>
      </c>
      <c r="BD49">
        <f t="shared" si="511"/>
        <v>1</v>
      </c>
      <c r="BE49">
        <f t="shared" si="512"/>
        <v>0</v>
      </c>
      <c r="BF49">
        <f t="shared" si="513"/>
        <v>1</v>
      </c>
      <c r="BG49">
        <f t="shared" si="514"/>
        <v>0</v>
      </c>
      <c r="BH49">
        <f t="shared" si="515"/>
        <v>6</v>
      </c>
      <c r="BI49">
        <f t="shared" si="516"/>
        <v>7</v>
      </c>
      <c r="BJ49">
        <f t="shared" si="517"/>
        <v>0</v>
      </c>
      <c r="BK49">
        <f t="shared" si="518"/>
        <v>27</v>
      </c>
      <c r="BL49">
        <f t="shared" si="519"/>
        <v>5</v>
      </c>
      <c r="BM49">
        <f t="shared" si="520"/>
        <v>4</v>
      </c>
      <c r="BN49">
        <f t="shared" si="521"/>
        <v>14</v>
      </c>
      <c r="BO49">
        <f t="shared" si="522"/>
        <v>14</v>
      </c>
      <c r="BP49">
        <f t="shared" si="523"/>
        <v>25</v>
      </c>
      <c r="BQ49">
        <f t="shared" si="524"/>
        <v>58</v>
      </c>
      <c r="BR49">
        <f t="shared" si="525"/>
        <v>84</v>
      </c>
      <c r="BS49">
        <f t="shared" si="526"/>
        <v>74</v>
      </c>
      <c r="BT49">
        <f t="shared" si="527"/>
        <v>55</v>
      </c>
      <c r="BU49">
        <f t="shared" si="528"/>
        <v>52</v>
      </c>
      <c r="BV49">
        <f t="shared" si="529"/>
        <v>52</v>
      </c>
      <c r="BW49">
        <f t="shared" si="530"/>
        <v>87</v>
      </c>
      <c r="BX49">
        <f t="shared" si="531"/>
        <v>153</v>
      </c>
      <c r="BY49">
        <f t="shared" si="532"/>
        <v>160</v>
      </c>
      <c r="BZ49">
        <f t="shared" si="533"/>
        <v>109</v>
      </c>
      <c r="CA49">
        <f t="shared" si="534"/>
        <v>171</v>
      </c>
      <c r="CB49">
        <f t="shared" si="535"/>
        <v>93</v>
      </c>
      <c r="CC49">
        <f t="shared" si="536"/>
        <v>75</v>
      </c>
      <c r="CD49">
        <f t="shared" si="537"/>
        <v>145</v>
      </c>
      <c r="CE49">
        <f t="shared" si="538"/>
        <v>52</v>
      </c>
      <c r="CF49">
        <f t="shared" si="539"/>
        <v>160</v>
      </c>
      <c r="CG49">
        <f t="shared" si="540"/>
        <v>108</v>
      </c>
      <c r="CH49">
        <f t="shared" si="541"/>
        <v>74</v>
      </c>
      <c r="CI49">
        <f t="shared" si="542"/>
        <v>102</v>
      </c>
      <c r="CJ49">
        <f t="shared" si="543"/>
        <v>99</v>
      </c>
      <c r="CK49">
        <f t="shared" si="544"/>
        <v>115</v>
      </c>
      <c r="CL49">
        <f t="shared" si="545"/>
        <v>79</v>
      </c>
      <c r="CM49">
        <f t="shared" si="546"/>
        <v>94</v>
      </c>
      <c r="CN49">
        <f t="shared" si="547"/>
        <v>108</v>
      </c>
      <c r="CO49">
        <f t="shared" si="548"/>
        <v>0</v>
      </c>
      <c r="CP49">
        <f t="shared" si="549"/>
        <v>102</v>
      </c>
      <c r="CQ49">
        <f t="shared" si="550"/>
        <v>113</v>
      </c>
      <c r="CR49">
        <f t="shared" si="551"/>
        <v>127</v>
      </c>
      <c r="CS49">
        <f t="shared" si="552"/>
        <v>87</v>
      </c>
      <c r="CT49">
        <f t="shared" si="553"/>
        <v>123</v>
      </c>
      <c r="CU49">
        <f t="shared" si="554"/>
        <v>104</v>
      </c>
      <c r="CV49">
        <f t="shared" si="555"/>
        <v>73</v>
      </c>
      <c r="CW49">
        <f t="shared" si="556"/>
        <v>60</v>
      </c>
      <c r="CX49">
        <f t="shared" si="557"/>
        <v>27</v>
      </c>
      <c r="CY49">
        <f t="shared" si="558"/>
        <v>129</v>
      </c>
      <c r="CZ49">
        <f t="shared" si="559"/>
        <v>63</v>
      </c>
      <c r="DA49">
        <f t="shared" si="560"/>
        <v>145</v>
      </c>
      <c r="DB49">
        <f t="shared" si="561"/>
        <v>130</v>
      </c>
      <c r="DC49">
        <f t="shared" si="562"/>
        <v>103</v>
      </c>
      <c r="DD49">
        <f t="shared" si="563"/>
        <v>121</v>
      </c>
      <c r="DE49">
        <f t="shared" si="564"/>
        <v>72</v>
      </c>
      <c r="DF49">
        <f t="shared" si="565"/>
        <v>83</v>
      </c>
      <c r="DG49">
        <f t="shared" si="566"/>
        <v>75</v>
      </c>
      <c r="DH49">
        <f t="shared" si="567"/>
        <v>128</v>
      </c>
      <c r="DI49">
        <f t="shared" si="568"/>
        <v>94</v>
      </c>
      <c r="DJ49">
        <f t="shared" si="569"/>
        <v>66</v>
      </c>
      <c r="DK49">
        <f t="shared" si="570"/>
        <v>99</v>
      </c>
      <c r="DL49">
        <f t="shared" si="571"/>
        <v>24</v>
      </c>
      <c r="DM49">
        <f t="shared" si="572"/>
        <v>119</v>
      </c>
      <c r="DN49">
        <f t="shared" si="573"/>
        <v>126</v>
      </c>
      <c r="DO49">
        <f t="shared" si="574"/>
        <v>105</v>
      </c>
      <c r="DP49">
        <f t="shared" si="575"/>
        <v>124</v>
      </c>
      <c r="DQ49">
        <f t="shared" si="576"/>
        <v>150</v>
      </c>
      <c r="DR49">
        <f t="shared" si="577"/>
        <v>73</v>
      </c>
      <c r="DS49">
        <f t="shared" si="578"/>
        <v>88</v>
      </c>
      <c r="DT49">
        <f t="shared" si="579"/>
        <v>91</v>
      </c>
      <c r="DU49">
        <f t="shared" si="580"/>
        <v>43</v>
      </c>
      <c r="DV49">
        <f t="shared" si="581"/>
        <v>148</v>
      </c>
      <c r="DW49">
        <f t="shared" si="582"/>
        <v>169</v>
      </c>
      <c r="DX49">
        <f t="shared" si="583"/>
        <v>111</v>
      </c>
      <c r="DY49">
        <f t="shared" si="584"/>
        <v>77</v>
      </c>
      <c r="DZ49">
        <f t="shared" si="585"/>
        <v>53</v>
      </c>
      <c r="EA49">
        <f t="shared" si="586"/>
        <v>48</v>
      </c>
      <c r="EB49">
        <f t="shared" si="587"/>
        <v>91</v>
      </c>
      <c r="EC49">
        <f t="shared" si="588"/>
        <v>44</v>
      </c>
      <c r="ED49">
        <f t="shared" si="589"/>
        <v>65</v>
      </c>
      <c r="EE49">
        <f t="shared" si="590"/>
        <v>80</v>
      </c>
      <c r="EF49">
        <f t="shared" si="591"/>
        <v>0</v>
      </c>
      <c r="EG49">
        <f t="shared" si="592"/>
        <v>155</v>
      </c>
      <c r="EH49">
        <f t="shared" si="593"/>
        <v>119</v>
      </c>
      <c r="EI49">
        <f t="shared" si="594"/>
        <v>113</v>
      </c>
      <c r="EJ49">
        <f t="shared" si="595"/>
        <v>102</v>
      </c>
      <c r="EK49">
        <f t="shared" si="596"/>
        <v>100</v>
      </c>
      <c r="EL49">
        <f t="shared" si="597"/>
        <v>52</v>
      </c>
      <c r="EM49">
        <f t="shared" si="598"/>
        <v>91</v>
      </c>
      <c r="EN49">
        <f t="shared" si="599"/>
        <v>55</v>
      </c>
      <c r="EO49">
        <f t="shared" si="600"/>
        <v>158</v>
      </c>
      <c r="EP49">
        <f t="shared" si="601"/>
        <v>120</v>
      </c>
      <c r="EQ49">
        <f t="shared" si="602"/>
        <v>143</v>
      </c>
      <c r="ER49">
        <f t="shared" si="603"/>
        <v>223</v>
      </c>
      <c r="ES49">
        <f t="shared" si="604"/>
        <v>224</v>
      </c>
      <c r="ET49">
        <f t="shared" si="605"/>
        <v>158</v>
      </c>
      <c r="EU49">
        <f t="shared" si="606"/>
        <v>186</v>
      </c>
      <c r="EV49">
        <f t="shared" si="607"/>
        <v>228</v>
      </c>
      <c r="EW49">
        <f t="shared" si="608"/>
        <v>259</v>
      </c>
      <c r="EX49">
        <f t="shared" si="609"/>
        <v>451</v>
      </c>
      <c r="EY49">
        <f t="shared" si="610"/>
        <v>352</v>
      </c>
      <c r="EZ49">
        <f t="shared" si="611"/>
        <v>331</v>
      </c>
      <c r="FA49">
        <f t="shared" si="612"/>
        <v>478</v>
      </c>
      <c r="FB49">
        <f t="shared" si="613"/>
        <v>218</v>
      </c>
      <c r="FC49">
        <f t="shared" si="614"/>
        <v>297</v>
      </c>
      <c r="FD49">
        <f t="shared" si="615"/>
        <v>479</v>
      </c>
      <c r="FE49">
        <f t="shared" si="616"/>
        <v>438</v>
      </c>
      <c r="FF49">
        <f t="shared" si="617"/>
        <v>399</v>
      </c>
      <c r="FG49">
        <f t="shared" si="618"/>
        <v>299</v>
      </c>
      <c r="FH49">
        <f t="shared" si="619"/>
        <v>301</v>
      </c>
      <c r="FI49">
        <f t="shared" si="620"/>
        <v>228</v>
      </c>
      <c r="FJ49">
        <f t="shared" si="621"/>
        <v>582</v>
      </c>
      <c r="FK49">
        <f t="shared" si="622"/>
        <v>362</v>
      </c>
      <c r="FL49">
        <f t="shared" si="623"/>
        <v>412</v>
      </c>
      <c r="FM49">
        <f t="shared" si="624"/>
        <v>538</v>
      </c>
      <c r="FN49">
        <f t="shared" si="625"/>
        <v>579</v>
      </c>
      <c r="FO49">
        <f t="shared" si="626"/>
        <v>283</v>
      </c>
      <c r="FP49">
        <f t="shared" si="627"/>
        <v>431</v>
      </c>
      <c r="FQ49">
        <f t="shared" si="628"/>
        <v>858</v>
      </c>
      <c r="FR49">
        <f t="shared" si="629"/>
        <v>674</v>
      </c>
      <c r="FS49">
        <f t="shared" si="630"/>
        <v>603</v>
      </c>
      <c r="FT49">
        <f t="shared" si="631"/>
        <v>595</v>
      </c>
      <c r="FU49">
        <f t="shared" si="632"/>
        <v>687</v>
      </c>
      <c r="FV49">
        <f t="shared" si="633"/>
        <v>456</v>
      </c>
      <c r="FW49">
        <f t="shared" si="634"/>
        <v>511</v>
      </c>
      <c r="FX49">
        <f t="shared" si="635"/>
        <v>994</v>
      </c>
      <c r="FY49">
        <f t="shared" si="636"/>
        <v>1074</v>
      </c>
      <c r="FZ49">
        <f t="shared" si="637"/>
        <v>626</v>
      </c>
      <c r="GA49">
        <f t="shared" si="638"/>
        <v>700</v>
      </c>
      <c r="GB49">
        <f t="shared" si="639"/>
        <v>917</v>
      </c>
      <c r="GC49">
        <f t="shared" si="640"/>
        <v>209</v>
      </c>
      <c r="GD49">
        <f t="shared" si="641"/>
        <v>170</v>
      </c>
      <c r="GE49">
        <f t="shared" si="642"/>
        <v>890</v>
      </c>
      <c r="GF49">
        <f t="shared" si="643"/>
        <v>972</v>
      </c>
      <c r="GG49">
        <f t="shared" si="644"/>
        <v>671</v>
      </c>
      <c r="GH49">
        <f t="shared" si="645"/>
        <v>1147</v>
      </c>
      <c r="GI49">
        <f t="shared" si="646"/>
        <v>965</v>
      </c>
      <c r="GJ49">
        <f t="shared" si="647"/>
        <v>1204</v>
      </c>
      <c r="GK49">
        <f t="shared" si="648"/>
        <v>1400</v>
      </c>
      <c r="GL49">
        <f t="shared" si="649"/>
        <v>1090</v>
      </c>
      <c r="GM49">
        <f t="shared" si="650"/>
        <v>848</v>
      </c>
      <c r="GN49">
        <f t="shared" si="651"/>
        <v>1117</v>
      </c>
      <c r="GO49">
        <f t="shared" si="652"/>
        <v>747</v>
      </c>
      <c r="GP49">
        <v>1</v>
      </c>
      <c r="GR49">
        <f t="array" ref="GR49">MAX(IF(ISNA(G49:GO49),"",G49:GO49))</f>
        <v>1400</v>
      </c>
      <c r="GS49">
        <f t="shared" ca="1" si="171"/>
        <v>228</v>
      </c>
      <c r="GT49">
        <f t="shared" ca="1" si="653"/>
        <v>39463</v>
      </c>
      <c r="GU49" s="50">
        <f t="shared" ca="1" si="172"/>
        <v>5.7775637939335581E-3</v>
      </c>
      <c r="GV49" s="50">
        <f t="shared" ca="1" si="233"/>
        <v>6830387.583333333</v>
      </c>
      <c r="GW49" s="50">
        <f t="shared" ca="1" si="234"/>
        <v>8.4586177921019511E-10</v>
      </c>
      <c r="GX49" s="50">
        <f t="shared" ca="1" si="235"/>
        <v>8075063504714751</v>
      </c>
      <c r="GY49" s="50">
        <f t="shared" ca="1" si="236"/>
        <v>1.0474986094119577E-25</v>
      </c>
      <c r="GZ49" s="50">
        <f t="shared" ca="1" si="237"/>
        <v>7.7089014077526191E+40</v>
      </c>
      <c r="HA49" s="50">
        <f t="shared" ca="1" si="209"/>
        <v>1.3588169753455644E-66</v>
      </c>
      <c r="HB49" s="50">
        <f t="shared" ca="1" si="210"/>
        <v>5.6732448502066645E+106</v>
      </c>
      <c r="HC49" s="50">
        <f t="shared" ca="1" si="211"/>
        <v>2.3951319063834617E-173</v>
      </c>
      <c r="HD49" s="50">
        <f t="shared" ca="1" si="212"/>
        <v>2.3686565383252741E+279</v>
      </c>
      <c r="HE49" s="50">
        <f t="shared" ca="1" si="213"/>
        <v>0</v>
      </c>
      <c r="HF49" s="50" t="e">
        <f t="shared" ca="1" si="214"/>
        <v>#DIV/0!</v>
      </c>
      <c r="HG49" s="50" t="e">
        <f t="shared" ca="1" si="215"/>
        <v>#DIV/0!</v>
      </c>
      <c r="HH49" s="50" t="e">
        <f t="shared" ca="1" si="216"/>
        <v>#DIV/0!</v>
      </c>
      <c r="HI49" s="50" t="e">
        <f t="shared" ca="1" si="217"/>
        <v>#DIV/0!</v>
      </c>
      <c r="HJ49" s="50" t="e">
        <f t="shared" ca="1" si="218"/>
        <v>#DIV/0!</v>
      </c>
      <c r="HK49" s="50" t="e">
        <f t="shared" ca="1" si="219"/>
        <v>#DIV/0!</v>
      </c>
      <c r="HL49" s="50" t="e">
        <f t="shared" ca="1" si="220"/>
        <v>#DIV/0!</v>
      </c>
      <c r="HM49" s="50" t="e">
        <f t="shared" ca="1" si="221"/>
        <v>#DIV/0!</v>
      </c>
      <c r="HN49" s="50" t="e">
        <f t="shared" ca="1" si="222"/>
        <v>#DIV/0!</v>
      </c>
      <c r="HO49" s="50" t="e">
        <f t="shared" ca="1" si="223"/>
        <v>#DIV/0!</v>
      </c>
      <c r="HP49" s="50" t="e">
        <f t="shared" ca="1" si="224"/>
        <v>#DIV/0!</v>
      </c>
      <c r="HQ49" s="50" t="e">
        <f t="shared" ca="1" si="225"/>
        <v>#DIV/0!</v>
      </c>
      <c r="HR49" s="50" t="e">
        <f t="shared" ca="1" si="226"/>
        <v>#DIV/0!</v>
      </c>
      <c r="HS49" s="50" t="e">
        <f t="shared" ca="1" si="227"/>
        <v>#DIV/0!</v>
      </c>
      <c r="HT49" s="50" t="e">
        <f t="shared" ca="1" si="228"/>
        <v>#DIV/0!</v>
      </c>
    </row>
    <row r="50" spans="2:228" ht="25.05" customHeight="1" x14ac:dyDescent="0.55000000000000004">
      <c r="B50" s="7">
        <v>196</v>
      </c>
      <c r="C50">
        <v>220</v>
      </c>
      <c r="D50" s="100">
        <f t="shared" ca="1" si="654"/>
        <v>9.5365844695160049E-3</v>
      </c>
      <c r="E50" s="13" t="str">
        <f t="shared" si="89"/>
        <v>Missouri</v>
      </c>
      <c r="F50" s="13">
        <f t="shared" si="90"/>
        <v>0</v>
      </c>
      <c r="G50" s="13">
        <f t="shared" si="462"/>
        <v>0</v>
      </c>
      <c r="H50" s="13">
        <f t="shared" si="463"/>
        <v>0</v>
      </c>
      <c r="I50" s="13">
        <f t="shared" si="464"/>
        <v>0</v>
      </c>
      <c r="J50" s="13">
        <f t="shared" si="465"/>
        <v>0</v>
      </c>
      <c r="K50" s="13">
        <f t="shared" si="466"/>
        <v>0</v>
      </c>
      <c r="L50" s="13">
        <f t="shared" si="467"/>
        <v>0</v>
      </c>
      <c r="M50" s="13">
        <f t="shared" si="468"/>
        <v>0</v>
      </c>
      <c r="N50" s="13">
        <f t="shared" si="469"/>
        <v>0</v>
      </c>
      <c r="O50" s="13">
        <f t="shared" si="470"/>
        <v>0</v>
      </c>
      <c r="P50" s="13">
        <f t="shared" si="471"/>
        <v>0</v>
      </c>
      <c r="Q50" s="13">
        <f t="shared" si="472"/>
        <v>0</v>
      </c>
      <c r="R50" s="13">
        <f t="shared" si="473"/>
        <v>0</v>
      </c>
      <c r="S50" s="13">
        <f t="shared" si="474"/>
        <v>0</v>
      </c>
      <c r="T50" s="13">
        <f t="shared" si="475"/>
        <v>0</v>
      </c>
      <c r="U50" s="13">
        <f t="shared" si="476"/>
        <v>0</v>
      </c>
      <c r="V50">
        <f t="shared" si="477"/>
        <v>0</v>
      </c>
      <c r="W50">
        <f t="shared" si="478"/>
        <v>0</v>
      </c>
      <c r="X50">
        <f t="shared" si="479"/>
        <v>0</v>
      </c>
      <c r="Y50">
        <f t="shared" si="480"/>
        <v>0</v>
      </c>
      <c r="Z50">
        <f t="shared" si="481"/>
        <v>0</v>
      </c>
      <c r="AA50">
        <f t="shared" si="482"/>
        <v>0</v>
      </c>
      <c r="AB50">
        <f t="shared" si="483"/>
        <v>0</v>
      </c>
      <c r="AC50">
        <f t="shared" si="484"/>
        <v>0</v>
      </c>
      <c r="AD50">
        <f t="shared" si="485"/>
        <v>0</v>
      </c>
      <c r="AE50">
        <f t="shared" si="486"/>
        <v>0</v>
      </c>
      <c r="AF50">
        <f t="shared" si="487"/>
        <v>0</v>
      </c>
      <c r="AG50">
        <f t="shared" si="488"/>
        <v>0</v>
      </c>
      <c r="AH50">
        <f t="shared" si="489"/>
        <v>0</v>
      </c>
      <c r="AI50">
        <f t="shared" si="490"/>
        <v>0</v>
      </c>
      <c r="AJ50">
        <f t="shared" si="491"/>
        <v>0</v>
      </c>
      <c r="AK50">
        <f t="shared" si="492"/>
        <v>0</v>
      </c>
      <c r="AL50">
        <f t="shared" si="493"/>
        <v>0</v>
      </c>
      <c r="AM50">
        <f t="shared" si="494"/>
        <v>0</v>
      </c>
      <c r="AN50">
        <f t="shared" si="495"/>
        <v>0</v>
      </c>
      <c r="AO50">
        <f t="shared" si="496"/>
        <v>0</v>
      </c>
      <c r="AP50">
        <f t="shared" si="497"/>
        <v>0</v>
      </c>
      <c r="AQ50">
        <f t="shared" si="498"/>
        <v>0</v>
      </c>
      <c r="AR50">
        <f t="shared" si="499"/>
        <v>0</v>
      </c>
      <c r="AS50">
        <f t="shared" si="500"/>
        <v>0</v>
      </c>
      <c r="AT50">
        <f t="shared" si="501"/>
        <v>0</v>
      </c>
      <c r="AU50">
        <f t="shared" si="502"/>
        <v>0</v>
      </c>
      <c r="AV50">
        <f t="shared" si="503"/>
        <v>0</v>
      </c>
      <c r="AW50">
        <f t="shared" si="504"/>
        <v>0</v>
      </c>
      <c r="AX50">
        <f t="shared" si="505"/>
        <v>0</v>
      </c>
      <c r="AY50">
        <f t="shared" si="506"/>
        <v>0</v>
      </c>
      <c r="AZ50">
        <f t="shared" si="507"/>
        <v>1</v>
      </c>
      <c r="BA50">
        <f t="shared" si="508"/>
        <v>0</v>
      </c>
      <c r="BB50">
        <f t="shared" si="509"/>
        <v>0</v>
      </c>
      <c r="BC50">
        <f t="shared" si="510"/>
        <v>0</v>
      </c>
      <c r="BD50">
        <f t="shared" si="511"/>
        <v>0</v>
      </c>
      <c r="BE50">
        <f t="shared" si="512"/>
        <v>3</v>
      </c>
      <c r="BF50">
        <f t="shared" si="513"/>
        <v>0</v>
      </c>
      <c r="BG50">
        <f t="shared" si="514"/>
        <v>1</v>
      </c>
      <c r="BH50">
        <f t="shared" si="515"/>
        <v>3</v>
      </c>
      <c r="BI50">
        <f t="shared" si="516"/>
        <v>6</v>
      </c>
      <c r="BJ50">
        <f t="shared" si="517"/>
        <v>7</v>
      </c>
      <c r="BK50">
        <f t="shared" si="518"/>
        <v>21</v>
      </c>
      <c r="BL50">
        <f t="shared" si="519"/>
        <v>37</v>
      </c>
      <c r="BM50">
        <f t="shared" si="520"/>
        <v>10</v>
      </c>
      <c r="BN50">
        <f t="shared" si="521"/>
        <v>33</v>
      </c>
      <c r="BO50">
        <f t="shared" si="522"/>
        <v>103</v>
      </c>
      <c r="BP50">
        <f t="shared" si="523"/>
        <v>66</v>
      </c>
      <c r="BQ50">
        <f t="shared" si="524"/>
        <v>91</v>
      </c>
      <c r="BR50">
        <f t="shared" si="525"/>
        <v>195</v>
      </c>
      <c r="BS50">
        <f t="shared" si="526"/>
        <v>167</v>
      </c>
      <c r="BT50">
        <f t="shared" si="527"/>
        <v>120</v>
      </c>
      <c r="BU50">
        <f t="shared" si="528"/>
        <v>70</v>
      </c>
      <c r="BV50">
        <f t="shared" si="529"/>
        <v>355</v>
      </c>
      <c r="BW50">
        <f t="shared" si="530"/>
        <v>261</v>
      </c>
      <c r="BX50">
        <f t="shared" si="531"/>
        <v>253</v>
      </c>
      <c r="BY50">
        <f t="shared" si="532"/>
        <v>200</v>
      </c>
      <c r="BZ50">
        <f t="shared" si="533"/>
        <v>121</v>
      </c>
      <c r="CA50">
        <f t="shared" si="534"/>
        <v>348</v>
      </c>
      <c r="CB50">
        <f t="shared" si="535"/>
        <v>96</v>
      </c>
      <c r="CC50">
        <f t="shared" si="536"/>
        <v>462</v>
      </c>
      <c r="CD50">
        <f t="shared" si="537"/>
        <v>297</v>
      </c>
      <c r="CE50">
        <f t="shared" si="538"/>
        <v>184</v>
      </c>
      <c r="CF50">
        <f t="shared" si="539"/>
        <v>243</v>
      </c>
      <c r="CG50">
        <f t="shared" si="540"/>
        <v>395</v>
      </c>
      <c r="CH50">
        <f t="shared" si="541"/>
        <v>246</v>
      </c>
      <c r="CI50">
        <f t="shared" si="542"/>
        <v>139</v>
      </c>
      <c r="CJ50">
        <f t="shared" si="543"/>
        <v>180</v>
      </c>
      <c r="CK50">
        <f t="shared" si="544"/>
        <v>166</v>
      </c>
      <c r="CL50">
        <f t="shared" si="545"/>
        <v>125</v>
      </c>
      <c r="CM50">
        <f t="shared" si="546"/>
        <v>303</v>
      </c>
      <c r="CN50">
        <f t="shared" si="547"/>
        <v>212</v>
      </c>
      <c r="CO50">
        <f t="shared" si="548"/>
        <v>193</v>
      </c>
      <c r="CP50">
        <f t="shared" si="549"/>
        <v>168</v>
      </c>
      <c r="CQ50">
        <f t="shared" si="550"/>
        <v>162</v>
      </c>
      <c r="CR50">
        <f t="shared" si="551"/>
        <v>199</v>
      </c>
      <c r="CS50">
        <f t="shared" si="552"/>
        <v>191</v>
      </c>
      <c r="CT50">
        <f t="shared" si="553"/>
        <v>267</v>
      </c>
      <c r="CU50">
        <f t="shared" si="554"/>
        <v>243</v>
      </c>
      <c r="CV50">
        <f t="shared" si="555"/>
        <v>165</v>
      </c>
      <c r="CW50">
        <f t="shared" si="556"/>
        <v>167</v>
      </c>
      <c r="CX50">
        <f t="shared" si="557"/>
        <v>169</v>
      </c>
      <c r="CY50">
        <f t="shared" si="558"/>
        <v>147</v>
      </c>
      <c r="CZ50">
        <f t="shared" si="559"/>
        <v>170</v>
      </c>
      <c r="DA50">
        <f t="shared" si="560"/>
        <v>195</v>
      </c>
      <c r="DB50">
        <f t="shared" si="561"/>
        <v>234</v>
      </c>
      <c r="DC50">
        <f t="shared" si="562"/>
        <v>259</v>
      </c>
      <c r="DD50">
        <f t="shared" si="563"/>
        <v>263</v>
      </c>
      <c r="DE50">
        <f t="shared" si="564"/>
        <v>286</v>
      </c>
      <c r="DF50">
        <f t="shared" si="565"/>
        <v>197</v>
      </c>
      <c r="DG50">
        <f t="shared" si="566"/>
        <v>252</v>
      </c>
      <c r="DH50">
        <f t="shared" si="567"/>
        <v>236</v>
      </c>
      <c r="DI50">
        <f t="shared" si="568"/>
        <v>146</v>
      </c>
      <c r="DJ50">
        <f t="shared" si="569"/>
        <v>159</v>
      </c>
      <c r="DK50">
        <f t="shared" si="570"/>
        <v>117</v>
      </c>
      <c r="DL50">
        <f t="shared" si="571"/>
        <v>107</v>
      </c>
      <c r="DM50">
        <f t="shared" si="572"/>
        <v>117</v>
      </c>
      <c r="DN50">
        <f t="shared" si="573"/>
        <v>191</v>
      </c>
      <c r="DO50">
        <f t="shared" si="574"/>
        <v>164</v>
      </c>
      <c r="DP50">
        <f t="shared" si="575"/>
        <v>189</v>
      </c>
      <c r="DQ50">
        <f t="shared" si="576"/>
        <v>176</v>
      </c>
      <c r="DR50">
        <f t="shared" si="577"/>
        <v>123</v>
      </c>
      <c r="DS50">
        <f t="shared" si="578"/>
        <v>148</v>
      </c>
      <c r="DT50">
        <f t="shared" si="579"/>
        <v>132</v>
      </c>
      <c r="DU50">
        <f t="shared" si="580"/>
        <v>176</v>
      </c>
      <c r="DV50">
        <f t="shared" si="581"/>
        <v>147</v>
      </c>
      <c r="DW50">
        <f t="shared" si="582"/>
        <v>211</v>
      </c>
      <c r="DX50">
        <f t="shared" si="583"/>
        <v>159</v>
      </c>
      <c r="DY50">
        <f t="shared" si="584"/>
        <v>249</v>
      </c>
      <c r="DZ50">
        <f t="shared" si="585"/>
        <v>155</v>
      </c>
      <c r="EA50">
        <f t="shared" si="586"/>
        <v>172</v>
      </c>
      <c r="EB50">
        <f t="shared" si="587"/>
        <v>151</v>
      </c>
      <c r="EC50">
        <f t="shared" si="588"/>
        <v>211</v>
      </c>
      <c r="ED50">
        <f t="shared" si="589"/>
        <v>150</v>
      </c>
      <c r="EE50">
        <f t="shared" si="590"/>
        <v>167</v>
      </c>
      <c r="EF50">
        <f t="shared" si="591"/>
        <v>173</v>
      </c>
      <c r="EG50">
        <f t="shared" si="592"/>
        <v>214</v>
      </c>
      <c r="EH50">
        <f t="shared" si="593"/>
        <v>268</v>
      </c>
      <c r="EI50">
        <f t="shared" si="594"/>
        <v>243</v>
      </c>
      <c r="EJ50">
        <f t="shared" si="595"/>
        <v>288</v>
      </c>
      <c r="EK50">
        <f t="shared" si="596"/>
        <v>167</v>
      </c>
      <c r="EL50">
        <f t="shared" si="597"/>
        <v>289</v>
      </c>
      <c r="EM50">
        <f t="shared" si="598"/>
        <v>90</v>
      </c>
      <c r="EN50">
        <f t="shared" si="599"/>
        <v>223</v>
      </c>
      <c r="EO50">
        <f t="shared" si="600"/>
        <v>211</v>
      </c>
      <c r="EP50">
        <f t="shared" si="601"/>
        <v>188</v>
      </c>
      <c r="EQ50">
        <f t="shared" si="602"/>
        <v>192</v>
      </c>
      <c r="ER50">
        <f t="shared" si="603"/>
        <v>51</v>
      </c>
      <c r="ES50">
        <f t="shared" si="604"/>
        <v>235</v>
      </c>
      <c r="ET50">
        <f t="shared" si="605"/>
        <v>30</v>
      </c>
      <c r="EU50">
        <f t="shared" si="606"/>
        <v>349</v>
      </c>
      <c r="EV50">
        <f t="shared" si="607"/>
        <v>246</v>
      </c>
      <c r="EW50">
        <f t="shared" si="608"/>
        <v>212</v>
      </c>
      <c r="EX50">
        <f t="shared" si="609"/>
        <v>302</v>
      </c>
      <c r="EY50">
        <f t="shared" si="610"/>
        <v>296</v>
      </c>
      <c r="EZ50">
        <f t="shared" si="611"/>
        <v>390</v>
      </c>
      <c r="FA50">
        <f t="shared" si="612"/>
        <v>403</v>
      </c>
      <c r="FB50">
        <f t="shared" si="613"/>
        <v>133</v>
      </c>
      <c r="FC50">
        <f t="shared" si="614"/>
        <v>412</v>
      </c>
      <c r="FD50">
        <f t="shared" si="615"/>
        <v>118</v>
      </c>
      <c r="FE50">
        <f t="shared" si="616"/>
        <v>514</v>
      </c>
      <c r="FF50">
        <f t="shared" si="617"/>
        <v>579</v>
      </c>
      <c r="FG50">
        <f t="shared" si="618"/>
        <v>356</v>
      </c>
      <c r="FH50">
        <f t="shared" si="619"/>
        <v>224</v>
      </c>
      <c r="FI50">
        <f t="shared" si="620"/>
        <v>519</v>
      </c>
      <c r="FJ50">
        <f t="shared" si="621"/>
        <v>497</v>
      </c>
      <c r="FK50">
        <f t="shared" si="622"/>
        <v>292</v>
      </c>
      <c r="FL50">
        <f t="shared" si="623"/>
        <v>532</v>
      </c>
      <c r="FM50">
        <f t="shared" si="624"/>
        <v>524</v>
      </c>
      <c r="FN50">
        <f t="shared" si="625"/>
        <v>423</v>
      </c>
      <c r="FO50">
        <f t="shared" si="626"/>
        <v>233</v>
      </c>
      <c r="FP50">
        <f t="shared" si="627"/>
        <v>395</v>
      </c>
      <c r="FQ50">
        <f t="shared" si="628"/>
        <v>707</v>
      </c>
      <c r="FR50">
        <f t="shared" si="629"/>
        <v>672</v>
      </c>
      <c r="FS50">
        <f t="shared" si="630"/>
        <v>820</v>
      </c>
      <c r="FT50">
        <f t="shared" si="631"/>
        <v>659</v>
      </c>
      <c r="FU50">
        <f t="shared" si="632"/>
        <v>537</v>
      </c>
      <c r="FV50">
        <f t="shared" si="633"/>
        <v>274</v>
      </c>
      <c r="FW50">
        <f t="shared" si="634"/>
        <v>409</v>
      </c>
      <c r="FX50">
        <f t="shared" si="635"/>
        <v>951</v>
      </c>
      <c r="FY50">
        <f t="shared" si="636"/>
        <v>817</v>
      </c>
      <c r="FZ50">
        <f t="shared" si="637"/>
        <v>816</v>
      </c>
      <c r="GA50">
        <f t="shared" si="638"/>
        <v>865</v>
      </c>
      <c r="GB50">
        <f t="shared" si="639"/>
        <v>966</v>
      </c>
      <c r="GC50">
        <f t="shared" si="640"/>
        <v>817</v>
      </c>
      <c r="GD50">
        <f t="shared" si="641"/>
        <v>581</v>
      </c>
      <c r="GE50">
        <f t="shared" si="642"/>
        <v>1092</v>
      </c>
      <c r="GF50">
        <f t="shared" si="643"/>
        <v>1303</v>
      </c>
      <c r="GG50">
        <f t="shared" si="644"/>
        <v>1563</v>
      </c>
      <c r="GH50">
        <f t="shared" si="645"/>
        <v>1575</v>
      </c>
      <c r="GI50">
        <f t="shared" si="646"/>
        <v>1399</v>
      </c>
      <c r="GJ50">
        <f t="shared" si="647"/>
        <v>1126</v>
      </c>
      <c r="GK50">
        <f t="shared" si="648"/>
        <v>1329</v>
      </c>
      <c r="GL50">
        <f t="shared" si="649"/>
        <v>1692</v>
      </c>
      <c r="GM50">
        <f t="shared" si="650"/>
        <v>1761</v>
      </c>
      <c r="GN50">
        <f t="shared" si="651"/>
        <v>2197</v>
      </c>
      <c r="GO50">
        <f t="shared" si="652"/>
        <v>1477</v>
      </c>
      <c r="GP50">
        <v>1</v>
      </c>
      <c r="GR50">
        <f t="array" ref="GR50">MAX(IF(ISNA(G50:GO50),"",G50:GO50))</f>
        <v>2197</v>
      </c>
      <c r="GS50">
        <f t="shared" ca="1" si="171"/>
        <v>519</v>
      </c>
      <c r="GT50">
        <f t="shared" ca="1" si="653"/>
        <v>54422</v>
      </c>
      <c r="GU50" s="50">
        <f t="shared" ca="1" si="172"/>
        <v>9.5365844695160049E-3</v>
      </c>
      <c r="GV50" s="50">
        <f t="shared" ca="1" si="233"/>
        <v>5706655.2678227359</v>
      </c>
      <c r="GW50" s="50">
        <f t="shared" ca="1" si="234"/>
        <v>1.6711337941313047E-9</v>
      </c>
      <c r="GX50" s="50">
        <f t="shared" ca="1" si="235"/>
        <v>3414840444172330</v>
      </c>
      <c r="GY50" s="50">
        <f t="shared" ca="1" si="236"/>
        <v>4.8937390236876643E-25</v>
      </c>
      <c r="GZ50" s="50">
        <f t="shared" ca="1" si="237"/>
        <v>6.9779782445347606E+39</v>
      </c>
      <c r="HA50" s="50">
        <f t="shared" ca="1" si="209"/>
        <v>7.0131187747977021E-65</v>
      </c>
      <c r="HB50" s="50">
        <f t="shared" ca="1" si="210"/>
        <v>9.949893148267755E+103</v>
      </c>
      <c r="HC50" s="50">
        <f t="shared" ca="1" si="211"/>
        <v>7.0484362699097562E-169</v>
      </c>
      <c r="HD50" s="50">
        <f t="shared" ca="1" si="212"/>
        <v>1.4116454724496142E+272</v>
      </c>
      <c r="HE50" s="50">
        <f t="shared" ca="1" si="213"/>
        <v>0</v>
      </c>
      <c r="HF50" s="50" t="e">
        <f t="shared" ca="1" si="214"/>
        <v>#DIV/0!</v>
      </c>
      <c r="HG50" s="50" t="e">
        <f t="shared" ca="1" si="215"/>
        <v>#DIV/0!</v>
      </c>
      <c r="HH50" s="50" t="e">
        <f t="shared" ca="1" si="216"/>
        <v>#DIV/0!</v>
      </c>
      <c r="HI50" s="50" t="e">
        <f t="shared" ca="1" si="217"/>
        <v>#DIV/0!</v>
      </c>
      <c r="HJ50" s="50" t="e">
        <f t="shared" ca="1" si="218"/>
        <v>#DIV/0!</v>
      </c>
      <c r="HK50" s="50" t="e">
        <f t="shared" ca="1" si="219"/>
        <v>#DIV/0!</v>
      </c>
      <c r="HL50" s="50" t="e">
        <f t="shared" ca="1" si="220"/>
        <v>#DIV/0!</v>
      </c>
      <c r="HM50" s="50" t="e">
        <f t="shared" ca="1" si="221"/>
        <v>#DIV/0!</v>
      </c>
      <c r="HN50" s="50" t="e">
        <f t="shared" ca="1" si="222"/>
        <v>#DIV/0!</v>
      </c>
      <c r="HO50" s="50" t="e">
        <f t="shared" ca="1" si="223"/>
        <v>#DIV/0!</v>
      </c>
      <c r="HP50" s="50" t="e">
        <f t="shared" ca="1" si="224"/>
        <v>#DIV/0!</v>
      </c>
      <c r="HQ50" s="50" t="e">
        <f t="shared" ca="1" si="225"/>
        <v>#DIV/0!</v>
      </c>
      <c r="HR50" s="50" t="e">
        <f t="shared" ca="1" si="226"/>
        <v>#DIV/0!</v>
      </c>
      <c r="HS50" s="50" t="e">
        <f t="shared" ca="1" si="227"/>
        <v>#DIV/0!</v>
      </c>
      <c r="HT50" s="50" t="e">
        <f t="shared" ca="1" si="228"/>
        <v>#DIV/0!</v>
      </c>
    </row>
    <row r="51" spans="2:228" ht="25.05" customHeight="1" x14ac:dyDescent="0.55000000000000004">
      <c r="B51" s="7">
        <v>195</v>
      </c>
      <c r="C51">
        <v>228</v>
      </c>
      <c r="D51" s="100">
        <f t="shared" ca="1" si="654"/>
        <v>1.1560424192984501E-2</v>
      </c>
      <c r="E51" s="13" t="str">
        <f t="shared" si="89"/>
        <v>North Carolina</v>
      </c>
      <c r="F51" s="13">
        <f t="shared" si="90"/>
        <v>0</v>
      </c>
      <c r="G51" s="13">
        <f t="shared" si="462"/>
        <v>0</v>
      </c>
      <c r="H51" s="13">
        <f t="shared" si="463"/>
        <v>0</v>
      </c>
      <c r="I51" s="13">
        <f t="shared" si="464"/>
        <v>0</v>
      </c>
      <c r="J51" s="13">
        <f t="shared" si="465"/>
        <v>0</v>
      </c>
      <c r="K51" s="13">
        <f t="shared" si="466"/>
        <v>0</v>
      </c>
      <c r="L51" s="13">
        <f t="shared" si="467"/>
        <v>0</v>
      </c>
      <c r="M51" s="13">
        <f t="shared" si="468"/>
        <v>0</v>
      </c>
      <c r="N51" s="13">
        <f t="shared" si="469"/>
        <v>0</v>
      </c>
      <c r="O51" s="13">
        <f t="shared" si="470"/>
        <v>0</v>
      </c>
      <c r="P51" s="13">
        <f t="shared" si="471"/>
        <v>0</v>
      </c>
      <c r="Q51" s="13">
        <f t="shared" si="472"/>
        <v>0</v>
      </c>
      <c r="R51" s="13">
        <f t="shared" si="473"/>
        <v>0</v>
      </c>
      <c r="S51" s="13">
        <f t="shared" si="474"/>
        <v>0</v>
      </c>
      <c r="T51" s="13">
        <f t="shared" si="475"/>
        <v>0</v>
      </c>
      <c r="U51" s="13">
        <f t="shared" si="476"/>
        <v>0</v>
      </c>
      <c r="V51">
        <f t="shared" si="477"/>
        <v>0</v>
      </c>
      <c r="W51">
        <f t="shared" si="478"/>
        <v>0</v>
      </c>
      <c r="X51">
        <f t="shared" si="479"/>
        <v>0</v>
      </c>
      <c r="Y51">
        <f t="shared" si="480"/>
        <v>0</v>
      </c>
      <c r="Z51">
        <f t="shared" si="481"/>
        <v>0</v>
      </c>
      <c r="AA51">
        <f t="shared" si="482"/>
        <v>0</v>
      </c>
      <c r="AB51">
        <f t="shared" si="483"/>
        <v>0</v>
      </c>
      <c r="AC51">
        <f t="shared" si="484"/>
        <v>0</v>
      </c>
      <c r="AD51">
        <f t="shared" si="485"/>
        <v>0</v>
      </c>
      <c r="AE51">
        <f t="shared" si="486"/>
        <v>0</v>
      </c>
      <c r="AF51">
        <f t="shared" si="487"/>
        <v>0</v>
      </c>
      <c r="AG51">
        <f t="shared" si="488"/>
        <v>0</v>
      </c>
      <c r="AH51">
        <f t="shared" si="489"/>
        <v>0</v>
      </c>
      <c r="AI51">
        <f t="shared" si="490"/>
        <v>0</v>
      </c>
      <c r="AJ51">
        <f t="shared" si="491"/>
        <v>0</v>
      </c>
      <c r="AK51">
        <f t="shared" si="492"/>
        <v>0</v>
      </c>
      <c r="AL51">
        <f t="shared" si="493"/>
        <v>0</v>
      </c>
      <c r="AM51">
        <f t="shared" si="494"/>
        <v>0</v>
      </c>
      <c r="AN51">
        <f t="shared" si="495"/>
        <v>0</v>
      </c>
      <c r="AO51">
        <f t="shared" si="496"/>
        <v>0</v>
      </c>
      <c r="AP51">
        <f t="shared" si="497"/>
        <v>0</v>
      </c>
      <c r="AQ51">
        <f t="shared" si="498"/>
        <v>0</v>
      </c>
      <c r="AR51">
        <f t="shared" si="499"/>
        <v>0</v>
      </c>
      <c r="AS51">
        <f t="shared" si="500"/>
        <v>0</v>
      </c>
      <c r="AT51">
        <f t="shared" si="501"/>
        <v>0</v>
      </c>
      <c r="AU51">
        <f t="shared" si="502"/>
        <v>1</v>
      </c>
      <c r="AV51">
        <f t="shared" si="503"/>
        <v>0</v>
      </c>
      <c r="AW51">
        <f t="shared" si="504"/>
        <v>0</v>
      </c>
      <c r="AX51">
        <f t="shared" si="505"/>
        <v>1</v>
      </c>
      <c r="AY51">
        <f t="shared" si="506"/>
        <v>0</v>
      </c>
      <c r="AZ51">
        <f t="shared" si="507"/>
        <v>0</v>
      </c>
      <c r="BA51">
        <f t="shared" si="508"/>
        <v>0</v>
      </c>
      <c r="BB51">
        <f t="shared" si="509"/>
        <v>5</v>
      </c>
      <c r="BC51">
        <f t="shared" si="510"/>
        <v>0</v>
      </c>
      <c r="BD51">
        <f t="shared" si="511"/>
        <v>8</v>
      </c>
      <c r="BE51">
        <f t="shared" si="512"/>
        <v>2</v>
      </c>
      <c r="BF51">
        <f t="shared" si="513"/>
        <v>8</v>
      </c>
      <c r="BG51">
        <f t="shared" si="514"/>
        <v>7</v>
      </c>
      <c r="BH51">
        <f t="shared" si="515"/>
        <v>7</v>
      </c>
      <c r="BI51">
        <f t="shared" si="516"/>
        <v>25</v>
      </c>
      <c r="BJ51">
        <f t="shared" si="517"/>
        <v>28</v>
      </c>
      <c r="BK51">
        <f t="shared" si="518"/>
        <v>44</v>
      </c>
      <c r="BL51">
        <f t="shared" si="519"/>
        <v>53</v>
      </c>
      <c r="BM51">
        <f t="shared" si="520"/>
        <v>67</v>
      </c>
      <c r="BN51">
        <f t="shared" si="521"/>
        <v>49</v>
      </c>
      <c r="BO51">
        <f t="shared" si="522"/>
        <v>48</v>
      </c>
      <c r="BP51">
        <f t="shared" si="523"/>
        <v>142</v>
      </c>
      <c r="BQ51">
        <f t="shared" si="524"/>
        <v>95</v>
      </c>
      <c r="BR51">
        <f t="shared" si="525"/>
        <v>148</v>
      </c>
      <c r="BS51">
        <f t="shared" si="526"/>
        <v>149</v>
      </c>
      <c r="BT51">
        <f t="shared" si="527"/>
        <v>133</v>
      </c>
      <c r="BU51">
        <f t="shared" si="528"/>
        <v>171</v>
      </c>
      <c r="BV51">
        <f t="shared" si="529"/>
        <v>122</v>
      </c>
      <c r="BW51">
        <f t="shared" si="530"/>
        <v>222</v>
      </c>
      <c r="BX51">
        <f t="shared" si="531"/>
        <v>140</v>
      </c>
      <c r="BY51">
        <f t="shared" si="532"/>
        <v>302</v>
      </c>
      <c r="BZ51">
        <f t="shared" si="533"/>
        <v>274</v>
      </c>
      <c r="CA51">
        <f t="shared" si="534"/>
        <v>235</v>
      </c>
      <c r="CB51">
        <f t="shared" si="535"/>
        <v>163</v>
      </c>
      <c r="CC51">
        <f t="shared" si="536"/>
        <v>313</v>
      </c>
      <c r="CD51">
        <f t="shared" si="537"/>
        <v>337</v>
      </c>
      <c r="CE51">
        <f t="shared" si="538"/>
        <v>200</v>
      </c>
      <c r="CF51">
        <f t="shared" si="539"/>
        <v>237</v>
      </c>
      <c r="CG51">
        <f t="shared" si="540"/>
        <v>229</v>
      </c>
      <c r="CH51">
        <f t="shared" si="541"/>
        <v>389</v>
      </c>
      <c r="CI51">
        <f t="shared" si="542"/>
        <v>216</v>
      </c>
      <c r="CJ51">
        <f t="shared" si="543"/>
        <v>316</v>
      </c>
      <c r="CK51">
        <f t="shared" si="544"/>
        <v>227</v>
      </c>
      <c r="CL51">
        <f t="shared" si="545"/>
        <v>227</v>
      </c>
      <c r="CM51">
        <f t="shared" si="546"/>
        <v>299</v>
      </c>
      <c r="CN51">
        <f t="shared" si="547"/>
        <v>406</v>
      </c>
      <c r="CO51">
        <f t="shared" si="548"/>
        <v>283</v>
      </c>
      <c r="CP51">
        <f t="shared" si="549"/>
        <v>273</v>
      </c>
      <c r="CQ51">
        <f t="shared" si="550"/>
        <v>294</v>
      </c>
      <c r="CR51">
        <f t="shared" si="551"/>
        <v>239</v>
      </c>
      <c r="CS51">
        <f t="shared" si="552"/>
        <v>361</v>
      </c>
      <c r="CT51">
        <f t="shared" si="553"/>
        <v>325</v>
      </c>
      <c r="CU51">
        <f t="shared" si="554"/>
        <v>470</v>
      </c>
      <c r="CV51">
        <f t="shared" si="555"/>
        <v>478</v>
      </c>
      <c r="CW51">
        <f t="shared" si="556"/>
        <v>229</v>
      </c>
      <c r="CX51">
        <f t="shared" si="557"/>
        <v>324</v>
      </c>
      <c r="CY51">
        <f t="shared" si="558"/>
        <v>434</v>
      </c>
      <c r="CZ51">
        <f t="shared" si="559"/>
        <v>425</v>
      </c>
      <c r="DA51">
        <f t="shared" si="560"/>
        <v>574</v>
      </c>
      <c r="DB51">
        <f t="shared" si="561"/>
        <v>316</v>
      </c>
      <c r="DC51">
        <f t="shared" si="562"/>
        <v>518</v>
      </c>
      <c r="DD51">
        <f t="shared" si="563"/>
        <v>182</v>
      </c>
      <c r="DE51">
        <f t="shared" si="564"/>
        <v>201</v>
      </c>
      <c r="DF51">
        <f t="shared" si="565"/>
        <v>539</v>
      </c>
      <c r="DG51">
        <f t="shared" si="566"/>
        <v>543</v>
      </c>
      <c r="DH51">
        <f t="shared" si="567"/>
        <v>487</v>
      </c>
      <c r="DI51">
        <f t="shared" si="568"/>
        <v>466</v>
      </c>
      <c r="DJ51">
        <f t="shared" si="569"/>
        <v>472</v>
      </c>
      <c r="DK51">
        <f t="shared" si="570"/>
        <v>460</v>
      </c>
      <c r="DL51">
        <f t="shared" si="571"/>
        <v>336</v>
      </c>
      <c r="DM51">
        <f t="shared" si="572"/>
        <v>348</v>
      </c>
      <c r="DN51">
        <f t="shared" si="573"/>
        <v>730</v>
      </c>
      <c r="DO51">
        <f t="shared" si="574"/>
        <v>616</v>
      </c>
      <c r="DP51">
        <f t="shared" si="575"/>
        <v>526</v>
      </c>
      <c r="DQ51">
        <f t="shared" si="576"/>
        <v>636</v>
      </c>
      <c r="DR51">
        <f t="shared" si="577"/>
        <v>543</v>
      </c>
      <c r="DS51">
        <f t="shared" si="578"/>
        <v>534</v>
      </c>
      <c r="DT51">
        <f t="shared" si="579"/>
        <v>32</v>
      </c>
      <c r="DU51">
        <f t="shared" si="580"/>
        <v>1023</v>
      </c>
      <c r="DV51">
        <f t="shared" si="581"/>
        <v>250</v>
      </c>
      <c r="DW51">
        <f t="shared" si="582"/>
        <v>1598</v>
      </c>
      <c r="DX51">
        <f t="shared" si="583"/>
        <v>754</v>
      </c>
      <c r="DY51">
        <f t="shared" si="584"/>
        <v>501</v>
      </c>
      <c r="DZ51">
        <f t="shared" si="585"/>
        <v>692</v>
      </c>
      <c r="EA51">
        <f t="shared" si="586"/>
        <v>398</v>
      </c>
      <c r="EB51">
        <f t="shared" si="587"/>
        <v>461</v>
      </c>
      <c r="EC51">
        <f t="shared" si="588"/>
        <v>884</v>
      </c>
      <c r="ED51">
        <f t="shared" si="589"/>
        <v>1085</v>
      </c>
      <c r="EE51">
        <f t="shared" si="590"/>
        <v>909</v>
      </c>
      <c r="EF51">
        <f t="shared" si="591"/>
        <v>991</v>
      </c>
      <c r="EG51">
        <f t="shared" si="592"/>
        <v>807</v>
      </c>
      <c r="EH51">
        <f t="shared" si="593"/>
        <v>431</v>
      </c>
      <c r="EI51">
        <f t="shared" si="594"/>
        <v>1253</v>
      </c>
      <c r="EJ51">
        <f t="shared" si="595"/>
        <v>799</v>
      </c>
      <c r="EK51">
        <f t="shared" si="596"/>
        <v>1220</v>
      </c>
      <c r="EL51">
        <f t="shared" si="597"/>
        <v>1423</v>
      </c>
      <c r="EM51">
        <f t="shared" si="598"/>
        <v>907</v>
      </c>
      <c r="EN51">
        <f t="shared" si="599"/>
        <v>892</v>
      </c>
      <c r="EO51">
        <f t="shared" si="600"/>
        <v>710</v>
      </c>
      <c r="EP51">
        <f t="shared" si="601"/>
        <v>1246</v>
      </c>
      <c r="EQ51">
        <f t="shared" si="602"/>
        <v>1111</v>
      </c>
      <c r="ER51">
        <f t="shared" si="603"/>
        <v>1833</v>
      </c>
      <c r="ES51">
        <f t="shared" si="604"/>
        <v>1428</v>
      </c>
      <c r="ET51">
        <f t="shared" si="605"/>
        <v>1419</v>
      </c>
      <c r="EU51">
        <f t="shared" si="606"/>
        <v>850</v>
      </c>
      <c r="EV51">
        <f t="shared" si="607"/>
        <v>793</v>
      </c>
      <c r="EW51">
        <f t="shared" si="608"/>
        <v>1027</v>
      </c>
      <c r="EX51">
        <f t="shared" si="609"/>
        <v>1233</v>
      </c>
      <c r="EY51">
        <f t="shared" si="610"/>
        <v>1618</v>
      </c>
      <c r="EZ51">
        <f t="shared" si="611"/>
        <v>1605</v>
      </c>
      <c r="FA51">
        <f t="shared" si="612"/>
        <v>1411</v>
      </c>
      <c r="FB51">
        <f t="shared" si="613"/>
        <v>1163</v>
      </c>
      <c r="FC51">
        <f t="shared" si="614"/>
        <v>675</v>
      </c>
      <c r="FD51">
        <f t="shared" si="615"/>
        <v>1888</v>
      </c>
      <c r="FE51">
        <f t="shared" si="616"/>
        <v>945</v>
      </c>
      <c r="FF51">
        <f t="shared" si="617"/>
        <v>1686</v>
      </c>
      <c r="FG51">
        <f t="shared" si="618"/>
        <v>1654</v>
      </c>
      <c r="FH51">
        <f t="shared" si="619"/>
        <v>1436</v>
      </c>
      <c r="FI51">
        <f t="shared" si="620"/>
        <v>1488</v>
      </c>
      <c r="FJ51">
        <f t="shared" si="621"/>
        <v>1591</v>
      </c>
      <c r="FK51">
        <f t="shared" si="622"/>
        <v>1424</v>
      </c>
      <c r="FL51">
        <f t="shared" si="623"/>
        <v>1465</v>
      </c>
      <c r="FM51">
        <f t="shared" si="624"/>
        <v>2046</v>
      </c>
      <c r="FN51">
        <f t="shared" si="625"/>
        <v>1408</v>
      </c>
      <c r="FO51">
        <f t="shared" si="626"/>
        <v>1322</v>
      </c>
      <c r="FP51">
        <f t="shared" si="627"/>
        <v>1783</v>
      </c>
      <c r="FQ51">
        <f t="shared" si="628"/>
        <v>1515</v>
      </c>
      <c r="FR51">
        <f t="shared" si="629"/>
        <v>1397</v>
      </c>
      <c r="FS51">
        <f t="shared" si="630"/>
        <v>1969</v>
      </c>
      <c r="FT51">
        <f t="shared" si="631"/>
        <v>2376</v>
      </c>
      <c r="FU51">
        <f t="shared" si="632"/>
        <v>1874</v>
      </c>
      <c r="FV51">
        <f t="shared" si="633"/>
        <v>1865</v>
      </c>
      <c r="FW51">
        <f t="shared" si="634"/>
        <v>1898</v>
      </c>
      <c r="FX51">
        <f t="shared" si="635"/>
        <v>2331</v>
      </c>
      <c r="FY51">
        <f t="shared" si="636"/>
        <v>1837</v>
      </c>
      <c r="FZ51">
        <f t="shared" si="637"/>
        <v>1871</v>
      </c>
      <c r="GA51">
        <f t="shared" si="638"/>
        <v>1862</v>
      </c>
      <c r="GB51">
        <f t="shared" si="639"/>
        <v>2522</v>
      </c>
      <c r="GC51">
        <f t="shared" si="640"/>
        <v>1711</v>
      </c>
      <c r="GD51">
        <f t="shared" si="641"/>
        <v>1428</v>
      </c>
      <c r="GE51">
        <f t="shared" si="642"/>
        <v>1985</v>
      </c>
      <c r="GF51">
        <f t="shared" si="643"/>
        <v>2060</v>
      </c>
      <c r="GG51">
        <f t="shared" si="644"/>
        <v>1849</v>
      </c>
      <c r="GH51">
        <f t="shared" si="645"/>
        <v>2603</v>
      </c>
      <c r="GI51">
        <f t="shared" si="646"/>
        <v>1693</v>
      </c>
      <c r="GJ51">
        <f t="shared" si="647"/>
        <v>1516</v>
      </c>
      <c r="GK51">
        <f t="shared" si="648"/>
        <v>1979</v>
      </c>
      <c r="GL51">
        <f t="shared" si="649"/>
        <v>1784</v>
      </c>
      <c r="GM51">
        <f t="shared" si="650"/>
        <v>1687</v>
      </c>
      <c r="GN51">
        <f t="shared" si="651"/>
        <v>2145</v>
      </c>
      <c r="GO51">
        <f t="shared" si="652"/>
        <v>1766</v>
      </c>
      <c r="GP51">
        <v>1</v>
      </c>
      <c r="GR51">
        <f t="array" ref="GR51">MAX(IF(ISNA(G51:GO51),"",G51:GO51))</f>
        <v>2603</v>
      </c>
      <c r="GS51">
        <f t="shared" ca="1" si="171"/>
        <v>1488</v>
      </c>
      <c r="GT51">
        <f t="shared" ca="1" si="653"/>
        <v>128715</v>
      </c>
      <c r="GU51" s="50">
        <f t="shared" ca="1" si="172"/>
        <v>1.1560424192984501E-2</v>
      </c>
      <c r="GV51" s="50">
        <f t="shared" ca="1" si="233"/>
        <v>11134107.006048387</v>
      </c>
      <c r="GW51" s="50">
        <f t="shared" ca="1" si="234"/>
        <v>1.038289302115071E-9</v>
      </c>
      <c r="GX51" s="50">
        <f t="shared" ca="1" si="235"/>
        <v>1.0723511244281724E+16</v>
      </c>
      <c r="GY51" s="50">
        <f t="shared" ca="1" si="236"/>
        <v>9.6823631594430902E-26</v>
      </c>
      <c r="GZ51" s="50">
        <f t="shared" ca="1" si="237"/>
        <v>1.1075303691561306E+41</v>
      </c>
      <c r="HA51" s="50">
        <f t="shared" ca="1" si="209"/>
        <v>8.7423003730547369E-67</v>
      </c>
      <c r="HB51" s="50">
        <f t="shared" ca="1" si="210"/>
        <v>1.2668637794346764E+107</v>
      </c>
      <c r="HC51" s="50">
        <f t="shared" ca="1" si="211"/>
        <v>6.9007422226215112E-174</v>
      </c>
      <c r="HD51" s="50">
        <f t="shared" ca="1" si="212"/>
        <v>1.8358369847256948E+280</v>
      </c>
      <c r="HE51" s="50">
        <f t="shared" ca="1" si="213"/>
        <v>0</v>
      </c>
      <c r="HF51" s="50" t="e">
        <f t="shared" ca="1" si="214"/>
        <v>#DIV/0!</v>
      </c>
      <c r="HG51" s="50" t="e">
        <f t="shared" ca="1" si="215"/>
        <v>#DIV/0!</v>
      </c>
      <c r="HH51" s="50" t="e">
        <f t="shared" ca="1" si="216"/>
        <v>#DIV/0!</v>
      </c>
      <c r="HI51" s="50" t="e">
        <f t="shared" ca="1" si="217"/>
        <v>#DIV/0!</v>
      </c>
      <c r="HJ51" s="50" t="e">
        <f t="shared" ca="1" si="218"/>
        <v>#DIV/0!</v>
      </c>
      <c r="HK51" s="50" t="e">
        <f t="shared" ca="1" si="219"/>
        <v>#DIV/0!</v>
      </c>
      <c r="HL51" s="50" t="e">
        <f t="shared" ca="1" si="220"/>
        <v>#DIV/0!</v>
      </c>
      <c r="HM51" s="50" t="e">
        <f t="shared" ca="1" si="221"/>
        <v>#DIV/0!</v>
      </c>
      <c r="HN51" s="50" t="e">
        <f t="shared" ca="1" si="222"/>
        <v>#DIV/0!</v>
      </c>
      <c r="HO51" s="50" t="e">
        <f t="shared" ca="1" si="223"/>
        <v>#DIV/0!</v>
      </c>
      <c r="HP51" s="50" t="e">
        <f t="shared" ca="1" si="224"/>
        <v>#DIV/0!</v>
      </c>
      <c r="HQ51" s="50" t="e">
        <f t="shared" ca="1" si="225"/>
        <v>#DIV/0!</v>
      </c>
      <c r="HR51" s="50" t="e">
        <f t="shared" ca="1" si="226"/>
        <v>#DIV/0!</v>
      </c>
      <c r="HS51" s="50" t="e">
        <f t="shared" ca="1" si="227"/>
        <v>#DIV/0!</v>
      </c>
      <c r="HT51" s="50" t="e">
        <f t="shared" ca="1" si="228"/>
        <v>#DIV/0!</v>
      </c>
    </row>
    <row r="52" spans="2:228" ht="25.05" customHeight="1" x14ac:dyDescent="0.55000000000000004">
      <c r="B52" s="7">
        <v>227</v>
      </c>
      <c r="C52">
        <v>240</v>
      </c>
      <c r="D52" s="100">
        <f t="shared" ca="1" si="654"/>
        <v>1.3458372109671416E-2</v>
      </c>
      <c r="E52" s="13" t="str">
        <f t="shared" si="89"/>
        <v>Utah</v>
      </c>
      <c r="F52" s="13">
        <f t="shared" si="90"/>
        <v>0</v>
      </c>
      <c r="G52" s="13">
        <f t="shared" si="462"/>
        <v>0</v>
      </c>
      <c r="H52" s="13">
        <f t="shared" si="463"/>
        <v>0</v>
      </c>
      <c r="I52" s="13">
        <f t="shared" si="464"/>
        <v>0</v>
      </c>
      <c r="J52" s="13">
        <f t="shared" si="465"/>
        <v>0</v>
      </c>
      <c r="K52" s="13">
        <f t="shared" si="466"/>
        <v>0</v>
      </c>
      <c r="L52" s="13">
        <f t="shared" si="467"/>
        <v>0</v>
      </c>
      <c r="M52" s="13">
        <f t="shared" si="468"/>
        <v>0</v>
      </c>
      <c r="N52" s="13">
        <f t="shared" si="469"/>
        <v>0</v>
      </c>
      <c r="O52" s="13">
        <f t="shared" si="470"/>
        <v>0</v>
      </c>
      <c r="P52" s="13">
        <f t="shared" si="471"/>
        <v>0</v>
      </c>
      <c r="Q52" s="13">
        <f t="shared" si="472"/>
        <v>0</v>
      </c>
      <c r="R52" s="13">
        <f t="shared" si="473"/>
        <v>0</v>
      </c>
      <c r="S52" s="13">
        <f t="shared" si="474"/>
        <v>0</v>
      </c>
      <c r="T52" s="13">
        <f t="shared" si="475"/>
        <v>0</v>
      </c>
      <c r="U52" s="13">
        <f t="shared" si="476"/>
        <v>0</v>
      </c>
      <c r="V52">
        <f t="shared" si="477"/>
        <v>0</v>
      </c>
      <c r="W52">
        <f t="shared" si="478"/>
        <v>0</v>
      </c>
      <c r="X52">
        <f t="shared" si="479"/>
        <v>0</v>
      </c>
      <c r="Y52">
        <f t="shared" si="480"/>
        <v>0</v>
      </c>
      <c r="Z52">
        <f t="shared" si="481"/>
        <v>0</v>
      </c>
      <c r="AA52">
        <f t="shared" si="482"/>
        <v>0</v>
      </c>
      <c r="AB52">
        <f t="shared" si="483"/>
        <v>0</v>
      </c>
      <c r="AC52">
        <f t="shared" si="484"/>
        <v>0</v>
      </c>
      <c r="AD52">
        <f t="shared" si="485"/>
        <v>0</v>
      </c>
      <c r="AE52">
        <f t="shared" si="486"/>
        <v>0</v>
      </c>
      <c r="AF52">
        <f t="shared" si="487"/>
        <v>0</v>
      </c>
      <c r="AG52">
        <f t="shared" si="488"/>
        <v>0</v>
      </c>
      <c r="AH52">
        <f t="shared" si="489"/>
        <v>0</v>
      </c>
      <c r="AI52">
        <f t="shared" si="490"/>
        <v>0</v>
      </c>
      <c r="AJ52">
        <f t="shared" si="491"/>
        <v>0</v>
      </c>
      <c r="AK52">
        <f t="shared" si="492"/>
        <v>0</v>
      </c>
      <c r="AL52">
        <f t="shared" si="493"/>
        <v>0</v>
      </c>
      <c r="AM52">
        <f t="shared" si="494"/>
        <v>0</v>
      </c>
      <c r="AN52">
        <f t="shared" si="495"/>
        <v>0</v>
      </c>
      <c r="AO52">
        <f t="shared" si="496"/>
        <v>0</v>
      </c>
      <c r="AP52">
        <f t="shared" si="497"/>
        <v>0</v>
      </c>
      <c r="AQ52">
        <f t="shared" si="498"/>
        <v>0</v>
      </c>
      <c r="AR52">
        <f t="shared" si="499"/>
        <v>0</v>
      </c>
      <c r="AS52">
        <f t="shared" si="500"/>
        <v>0</v>
      </c>
      <c r="AT52">
        <f t="shared" si="501"/>
        <v>0</v>
      </c>
      <c r="AU52">
        <f t="shared" si="502"/>
        <v>0</v>
      </c>
      <c r="AV52">
        <f t="shared" si="503"/>
        <v>0</v>
      </c>
      <c r="AW52">
        <f t="shared" si="504"/>
        <v>0</v>
      </c>
      <c r="AX52">
        <f t="shared" si="505"/>
        <v>0</v>
      </c>
      <c r="AY52">
        <f t="shared" si="506"/>
        <v>1</v>
      </c>
      <c r="AZ52">
        <f t="shared" si="507"/>
        <v>0</v>
      </c>
      <c r="BA52">
        <f t="shared" si="508"/>
        <v>0</v>
      </c>
      <c r="BB52">
        <f t="shared" si="509"/>
        <v>1</v>
      </c>
      <c r="BC52">
        <f t="shared" si="510"/>
        <v>1</v>
      </c>
      <c r="BD52">
        <f t="shared" si="511"/>
        <v>0</v>
      </c>
      <c r="BE52">
        <f t="shared" si="512"/>
        <v>6</v>
      </c>
      <c r="BF52">
        <f t="shared" si="513"/>
        <v>1</v>
      </c>
      <c r="BG52">
        <f t="shared" si="514"/>
        <v>8</v>
      </c>
      <c r="BH52">
        <f t="shared" si="515"/>
        <v>10</v>
      </c>
      <c r="BI52">
        <f t="shared" si="516"/>
        <v>11</v>
      </c>
      <c r="BJ52">
        <f t="shared" si="517"/>
        <v>8</v>
      </c>
      <c r="BK52">
        <f t="shared" si="518"/>
        <v>15</v>
      </c>
      <c r="BL52">
        <f t="shared" si="519"/>
        <v>33</v>
      </c>
      <c r="BM52">
        <f t="shared" si="520"/>
        <v>23</v>
      </c>
      <c r="BN52">
        <f t="shared" si="521"/>
        <v>44</v>
      </c>
      <c r="BO52">
        <f t="shared" si="522"/>
        <v>95</v>
      </c>
      <c r="BP52">
        <f t="shared" si="523"/>
        <v>41</v>
      </c>
      <c r="BQ52">
        <f t="shared" si="524"/>
        <v>42</v>
      </c>
      <c r="BR52">
        <f t="shared" si="525"/>
        <v>56</v>
      </c>
      <c r="BS52">
        <f t="shared" si="526"/>
        <v>76</v>
      </c>
      <c r="BT52">
        <f t="shared" si="527"/>
        <v>130</v>
      </c>
      <c r="BU52">
        <f t="shared" si="528"/>
        <v>118</v>
      </c>
      <c r="BV52">
        <f t="shared" si="529"/>
        <v>78</v>
      </c>
      <c r="BW52">
        <f t="shared" si="530"/>
        <v>90</v>
      </c>
      <c r="BX52">
        <f t="shared" si="531"/>
        <v>0</v>
      </c>
      <c r="BY52">
        <f t="shared" si="532"/>
        <v>198</v>
      </c>
      <c r="BZ52">
        <f t="shared" si="533"/>
        <v>162</v>
      </c>
      <c r="CA52">
        <f t="shared" si="534"/>
        <v>180</v>
      </c>
      <c r="CB52">
        <f t="shared" si="535"/>
        <v>173</v>
      </c>
      <c r="CC52">
        <f t="shared" si="536"/>
        <v>77</v>
      </c>
      <c r="CD52">
        <f t="shared" si="537"/>
        <v>61</v>
      </c>
      <c r="CE52">
        <f t="shared" si="538"/>
        <v>109</v>
      </c>
      <c r="CF52">
        <f t="shared" si="539"/>
        <v>8</v>
      </c>
      <c r="CG52">
        <f t="shared" si="540"/>
        <v>247</v>
      </c>
      <c r="CH52">
        <f t="shared" si="541"/>
        <v>104</v>
      </c>
      <c r="CI52">
        <f t="shared" si="542"/>
        <v>96</v>
      </c>
      <c r="CJ52">
        <f t="shared" si="543"/>
        <v>60</v>
      </c>
      <c r="CK52">
        <f t="shared" si="544"/>
        <v>54</v>
      </c>
      <c r="CL52">
        <f t="shared" si="545"/>
        <v>131</v>
      </c>
      <c r="CM52">
        <f t="shared" si="546"/>
        <v>135</v>
      </c>
      <c r="CN52">
        <f t="shared" si="547"/>
        <v>110</v>
      </c>
      <c r="CO52">
        <f t="shared" si="548"/>
        <v>124</v>
      </c>
      <c r="CP52">
        <f t="shared" si="549"/>
        <v>152</v>
      </c>
      <c r="CQ52">
        <f t="shared" si="550"/>
        <v>144</v>
      </c>
      <c r="CR52">
        <f t="shared" si="551"/>
        <v>84</v>
      </c>
      <c r="CS52">
        <f t="shared" si="552"/>
        <v>148</v>
      </c>
      <c r="CT52">
        <f t="shared" si="553"/>
        <v>167</v>
      </c>
      <c r="CU52">
        <f t="shared" si="554"/>
        <v>170</v>
      </c>
      <c r="CV52">
        <f t="shared" si="555"/>
        <v>166</v>
      </c>
      <c r="CW52">
        <f t="shared" si="556"/>
        <v>175</v>
      </c>
      <c r="CX52">
        <f t="shared" si="557"/>
        <v>113</v>
      </c>
      <c r="CY52">
        <f t="shared" si="558"/>
        <v>109</v>
      </c>
      <c r="CZ52">
        <f t="shared" si="559"/>
        <v>152</v>
      </c>
      <c r="DA52">
        <f t="shared" si="560"/>
        <v>175</v>
      </c>
      <c r="DB52">
        <f t="shared" si="561"/>
        <v>156</v>
      </c>
      <c r="DC52">
        <f t="shared" si="562"/>
        <v>157</v>
      </c>
      <c r="DD52">
        <f t="shared" si="563"/>
        <v>190</v>
      </c>
      <c r="DE52">
        <f t="shared" si="564"/>
        <v>142</v>
      </c>
      <c r="DF52">
        <f t="shared" si="565"/>
        <v>132</v>
      </c>
      <c r="DG52">
        <f t="shared" si="566"/>
        <v>146</v>
      </c>
      <c r="DH52">
        <f t="shared" si="567"/>
        <v>129</v>
      </c>
      <c r="DI52">
        <f t="shared" si="568"/>
        <v>195</v>
      </c>
      <c r="DJ52">
        <f t="shared" si="569"/>
        <v>184</v>
      </c>
      <c r="DK52">
        <f t="shared" si="570"/>
        <v>148</v>
      </c>
      <c r="DL52">
        <f t="shared" si="571"/>
        <v>111</v>
      </c>
      <c r="DM52">
        <f t="shared" si="572"/>
        <v>70</v>
      </c>
      <c r="DN52">
        <f t="shared" si="573"/>
        <v>188</v>
      </c>
      <c r="DO52">
        <f t="shared" si="574"/>
        <v>129</v>
      </c>
      <c r="DP52">
        <f t="shared" si="575"/>
        <v>164</v>
      </c>
      <c r="DQ52">
        <f t="shared" si="576"/>
        <v>155</v>
      </c>
      <c r="DR52">
        <f t="shared" si="577"/>
        <v>170</v>
      </c>
      <c r="DS52">
        <f t="shared" si="578"/>
        <v>146</v>
      </c>
      <c r="DT52">
        <f t="shared" si="579"/>
        <v>134</v>
      </c>
      <c r="DU52">
        <f t="shared" si="580"/>
        <v>192</v>
      </c>
      <c r="DV52">
        <f t="shared" si="581"/>
        <v>164</v>
      </c>
      <c r="DW52">
        <f t="shared" si="582"/>
        <v>183</v>
      </c>
      <c r="DX52">
        <f t="shared" si="583"/>
        <v>203</v>
      </c>
      <c r="DY52">
        <f t="shared" si="584"/>
        <v>132</v>
      </c>
      <c r="DZ52">
        <f t="shared" si="585"/>
        <v>129</v>
      </c>
      <c r="EA52">
        <f t="shared" si="586"/>
        <v>99</v>
      </c>
      <c r="EB52">
        <f t="shared" si="587"/>
        <v>86</v>
      </c>
      <c r="EC52">
        <f t="shared" si="588"/>
        <v>215</v>
      </c>
      <c r="ED52">
        <f t="shared" si="589"/>
        <v>343</v>
      </c>
      <c r="EE52">
        <f t="shared" si="590"/>
        <v>269</v>
      </c>
      <c r="EF52">
        <f t="shared" si="591"/>
        <v>264</v>
      </c>
      <c r="EG52">
        <f t="shared" si="592"/>
        <v>202</v>
      </c>
      <c r="EH52">
        <f t="shared" si="593"/>
        <v>203</v>
      </c>
      <c r="EI52">
        <f t="shared" si="594"/>
        <v>295</v>
      </c>
      <c r="EJ52">
        <f t="shared" si="595"/>
        <v>316</v>
      </c>
      <c r="EK52">
        <f t="shared" si="596"/>
        <v>439</v>
      </c>
      <c r="EL52">
        <f t="shared" si="597"/>
        <v>546</v>
      </c>
      <c r="EM52">
        <f t="shared" si="598"/>
        <v>268</v>
      </c>
      <c r="EN52">
        <f t="shared" si="599"/>
        <v>256</v>
      </c>
      <c r="EO52">
        <f t="shared" si="600"/>
        <v>237</v>
      </c>
      <c r="EP52">
        <f t="shared" si="601"/>
        <v>305</v>
      </c>
      <c r="EQ52">
        <f t="shared" si="602"/>
        <v>388</v>
      </c>
      <c r="ER52">
        <f t="shared" si="603"/>
        <v>325</v>
      </c>
      <c r="ES52">
        <f t="shared" si="604"/>
        <v>404</v>
      </c>
      <c r="ET52">
        <f t="shared" si="605"/>
        <v>332</v>
      </c>
      <c r="EU52">
        <f t="shared" si="606"/>
        <v>295</v>
      </c>
      <c r="EV52">
        <f t="shared" si="607"/>
        <v>329</v>
      </c>
      <c r="EW52">
        <f t="shared" si="608"/>
        <v>407</v>
      </c>
      <c r="EX52">
        <f t="shared" si="609"/>
        <v>495</v>
      </c>
      <c r="EY52">
        <f t="shared" si="610"/>
        <v>586</v>
      </c>
      <c r="EZ52">
        <f t="shared" si="611"/>
        <v>643</v>
      </c>
      <c r="FA52">
        <f t="shared" si="612"/>
        <v>394</v>
      </c>
      <c r="FB52">
        <f t="shared" si="613"/>
        <v>444</v>
      </c>
      <c r="FC52">
        <f t="shared" si="614"/>
        <v>394</v>
      </c>
      <c r="FD52">
        <f t="shared" si="615"/>
        <v>484</v>
      </c>
      <c r="FE52">
        <f t="shared" si="616"/>
        <v>590</v>
      </c>
      <c r="FF52">
        <f t="shared" si="617"/>
        <v>676</v>
      </c>
      <c r="FG52">
        <f t="shared" si="618"/>
        <v>578</v>
      </c>
      <c r="FH52">
        <f t="shared" si="619"/>
        <v>472</v>
      </c>
      <c r="FI52">
        <f t="shared" si="620"/>
        <v>564</v>
      </c>
      <c r="FJ52">
        <f t="shared" si="621"/>
        <v>553</v>
      </c>
      <c r="FK52">
        <f t="shared" si="622"/>
        <v>499</v>
      </c>
      <c r="FL52">
        <f t="shared" si="623"/>
        <v>554</v>
      </c>
      <c r="FM52">
        <f t="shared" si="624"/>
        <v>596</v>
      </c>
      <c r="FN52">
        <f t="shared" si="625"/>
        <v>676</v>
      </c>
      <c r="FO52">
        <f t="shared" si="626"/>
        <v>410</v>
      </c>
      <c r="FP52">
        <f t="shared" si="627"/>
        <v>517</v>
      </c>
      <c r="FQ52">
        <f t="shared" si="628"/>
        <v>564</v>
      </c>
      <c r="FR52">
        <f t="shared" si="629"/>
        <v>722</v>
      </c>
      <c r="FS52">
        <f t="shared" si="630"/>
        <v>601</v>
      </c>
      <c r="FT52">
        <f t="shared" si="631"/>
        <v>867</v>
      </c>
      <c r="FU52">
        <f t="shared" si="632"/>
        <v>632</v>
      </c>
      <c r="FV52">
        <f t="shared" si="633"/>
        <v>629</v>
      </c>
      <c r="FW52">
        <f t="shared" si="634"/>
        <v>546</v>
      </c>
      <c r="FX52">
        <f t="shared" si="635"/>
        <v>448</v>
      </c>
      <c r="FY52">
        <f t="shared" si="636"/>
        <v>413</v>
      </c>
      <c r="FZ52">
        <f t="shared" si="637"/>
        <v>954</v>
      </c>
      <c r="GA52">
        <f t="shared" si="638"/>
        <v>727</v>
      </c>
      <c r="GB52">
        <f t="shared" si="639"/>
        <v>760</v>
      </c>
      <c r="GC52">
        <f t="shared" si="640"/>
        <v>785</v>
      </c>
      <c r="GD52">
        <f t="shared" si="641"/>
        <v>409</v>
      </c>
      <c r="GE52">
        <f t="shared" si="642"/>
        <v>486</v>
      </c>
      <c r="GF52">
        <f t="shared" si="643"/>
        <v>566</v>
      </c>
      <c r="GG52">
        <f t="shared" si="644"/>
        <v>521</v>
      </c>
      <c r="GH52">
        <f t="shared" si="645"/>
        <v>863</v>
      </c>
      <c r="GI52">
        <f t="shared" si="646"/>
        <v>661</v>
      </c>
      <c r="GJ52">
        <f t="shared" si="647"/>
        <v>350</v>
      </c>
      <c r="GK52">
        <f t="shared" si="648"/>
        <v>436</v>
      </c>
      <c r="GL52">
        <f t="shared" si="649"/>
        <v>446</v>
      </c>
      <c r="GM52">
        <f t="shared" si="650"/>
        <v>339</v>
      </c>
      <c r="GN52">
        <f t="shared" si="651"/>
        <v>502</v>
      </c>
      <c r="GO52">
        <f t="shared" si="652"/>
        <v>500</v>
      </c>
      <c r="GP52">
        <v>1</v>
      </c>
      <c r="GR52">
        <f t="array" ref="GR52">MAX(IF(ISNA(G52:GO52),"",G52:GO52))</f>
        <v>954</v>
      </c>
      <c r="GS52">
        <f t="shared" ca="1" si="171"/>
        <v>564</v>
      </c>
      <c r="GT52">
        <f t="shared" ca="1" si="653"/>
        <v>41907</v>
      </c>
      <c r="GU52" s="50">
        <f t="shared" ca="1" si="172"/>
        <v>1.3458372109671416E-2</v>
      </c>
      <c r="GV52" s="50">
        <f t="shared" ca="1" si="233"/>
        <v>3113823.8457446806</v>
      </c>
      <c r="GW52" s="50">
        <f t="shared" ca="1" si="234"/>
        <v>4.3221366321230689E-9</v>
      </c>
      <c r="GX52" s="50">
        <f t="shared" ca="1" si="235"/>
        <v>720436235773311.25</v>
      </c>
      <c r="GY52" s="50">
        <f t="shared" ca="1" si="236"/>
        <v>5.9993326508399698E-24</v>
      </c>
      <c r="GZ52" s="50">
        <f t="shared" ca="1" si="237"/>
        <v>1.2008606251771064E+38</v>
      </c>
      <c r="HA52" s="50">
        <f t="shared" ca="1" si="209"/>
        <v>4.9958609059691426E-62</v>
      </c>
      <c r="HB52" s="50">
        <f t="shared" ca="1" si="210"/>
        <v>2.4037110875971287E+99</v>
      </c>
      <c r="HC52" s="50">
        <f t="shared" ca="1" si="211"/>
        <v>2.0783949168214131E-161</v>
      </c>
      <c r="HD52" s="50">
        <f t="shared" ca="1" si="212"/>
        <v>1.156522789842672E+260</v>
      </c>
      <c r="HE52" s="50">
        <f t="shared" ca="1" si="213"/>
        <v>0</v>
      </c>
      <c r="HF52" s="50" t="e">
        <f t="shared" ca="1" si="214"/>
        <v>#DIV/0!</v>
      </c>
      <c r="HG52" s="50" t="e">
        <f t="shared" ca="1" si="215"/>
        <v>#DIV/0!</v>
      </c>
      <c r="HH52" s="50" t="e">
        <f t="shared" ca="1" si="216"/>
        <v>#DIV/0!</v>
      </c>
      <c r="HI52" s="50" t="e">
        <f t="shared" ca="1" si="217"/>
        <v>#DIV/0!</v>
      </c>
      <c r="HJ52" s="50" t="e">
        <f t="shared" ca="1" si="218"/>
        <v>#DIV/0!</v>
      </c>
      <c r="HK52" s="50" t="e">
        <f t="shared" ca="1" si="219"/>
        <v>#DIV/0!</v>
      </c>
      <c r="HL52" s="50" t="e">
        <f t="shared" ca="1" si="220"/>
        <v>#DIV/0!</v>
      </c>
      <c r="HM52" s="50" t="e">
        <f t="shared" ca="1" si="221"/>
        <v>#DIV/0!</v>
      </c>
      <c r="HN52" s="50" t="e">
        <f t="shared" ca="1" si="222"/>
        <v>#DIV/0!</v>
      </c>
      <c r="HO52" s="50" t="e">
        <f t="shared" ca="1" si="223"/>
        <v>#DIV/0!</v>
      </c>
      <c r="HP52" s="50" t="e">
        <f t="shared" ca="1" si="224"/>
        <v>#DIV/0!</v>
      </c>
      <c r="HQ52" s="50" t="e">
        <f t="shared" ca="1" si="225"/>
        <v>#DIV/0!</v>
      </c>
      <c r="HR52" s="50" t="e">
        <f t="shared" ca="1" si="226"/>
        <v>#DIV/0!</v>
      </c>
      <c r="HS52" s="50" t="e">
        <f t="shared" ca="1" si="227"/>
        <v>#DIV/0!</v>
      </c>
      <c r="HT52" s="50" t="e">
        <f t="shared" ca="1" si="228"/>
        <v>#DIV/0!</v>
      </c>
    </row>
    <row r="53" spans="2:228" ht="25.05" customHeight="1" x14ac:dyDescent="0.55000000000000004">
      <c r="B53" s="7">
        <v>239</v>
      </c>
      <c r="C53">
        <v>232</v>
      </c>
      <c r="D53" s="100">
        <f t="shared" ca="1" si="654"/>
        <v>7.3100157368394337E-3</v>
      </c>
      <c r="E53" s="13" t="str">
        <f t="shared" si="89"/>
        <v>Oregon</v>
      </c>
      <c r="F53" s="13">
        <f t="shared" si="90"/>
        <v>0</v>
      </c>
      <c r="G53" s="13">
        <f t="shared" si="462"/>
        <v>0</v>
      </c>
      <c r="H53" s="13">
        <f t="shared" si="463"/>
        <v>0</v>
      </c>
      <c r="I53" s="13">
        <f t="shared" si="464"/>
        <v>0</v>
      </c>
      <c r="J53" s="13">
        <f t="shared" si="465"/>
        <v>0</v>
      </c>
      <c r="K53" s="13">
        <f t="shared" si="466"/>
        <v>0</v>
      </c>
      <c r="L53" s="13">
        <f t="shared" si="467"/>
        <v>0</v>
      </c>
      <c r="M53" s="13">
        <f t="shared" si="468"/>
        <v>0</v>
      </c>
      <c r="N53" s="13">
        <f t="shared" si="469"/>
        <v>0</v>
      </c>
      <c r="O53" s="13">
        <f t="shared" si="470"/>
        <v>0</v>
      </c>
      <c r="P53" s="13">
        <f t="shared" si="471"/>
        <v>0</v>
      </c>
      <c r="Q53" s="13">
        <f t="shared" si="472"/>
        <v>0</v>
      </c>
      <c r="R53" s="13">
        <f t="shared" si="473"/>
        <v>0</v>
      </c>
      <c r="S53" s="13">
        <f t="shared" si="474"/>
        <v>0</v>
      </c>
      <c r="T53" s="13">
        <f t="shared" si="475"/>
        <v>0</v>
      </c>
      <c r="U53" s="13">
        <f t="shared" si="476"/>
        <v>0</v>
      </c>
      <c r="V53">
        <f t="shared" si="477"/>
        <v>0</v>
      </c>
      <c r="W53">
        <f t="shared" si="478"/>
        <v>0</v>
      </c>
      <c r="X53">
        <f t="shared" si="479"/>
        <v>0</v>
      </c>
      <c r="Y53">
        <f t="shared" si="480"/>
        <v>0</v>
      </c>
      <c r="Z53">
        <f t="shared" si="481"/>
        <v>0</v>
      </c>
      <c r="AA53">
        <f t="shared" si="482"/>
        <v>0</v>
      </c>
      <c r="AB53">
        <f t="shared" si="483"/>
        <v>0</v>
      </c>
      <c r="AC53">
        <f t="shared" si="484"/>
        <v>0</v>
      </c>
      <c r="AD53">
        <f t="shared" si="485"/>
        <v>0</v>
      </c>
      <c r="AE53">
        <f t="shared" si="486"/>
        <v>0</v>
      </c>
      <c r="AF53">
        <f t="shared" si="487"/>
        <v>0</v>
      </c>
      <c r="AG53">
        <f t="shared" si="488"/>
        <v>0</v>
      </c>
      <c r="AH53">
        <f t="shared" si="489"/>
        <v>0</v>
      </c>
      <c r="AI53">
        <f t="shared" si="490"/>
        <v>0</v>
      </c>
      <c r="AJ53">
        <f t="shared" si="491"/>
        <v>0</v>
      </c>
      <c r="AK53">
        <f t="shared" si="492"/>
        <v>0</v>
      </c>
      <c r="AL53">
        <f t="shared" si="493"/>
        <v>0</v>
      </c>
      <c r="AM53">
        <f t="shared" si="494"/>
        <v>0</v>
      </c>
      <c r="AN53">
        <f t="shared" si="495"/>
        <v>0</v>
      </c>
      <c r="AO53">
        <f t="shared" si="496"/>
        <v>0</v>
      </c>
      <c r="AP53">
        <f t="shared" si="497"/>
        <v>0</v>
      </c>
      <c r="AQ53">
        <f t="shared" si="498"/>
        <v>0</v>
      </c>
      <c r="AR53">
        <f t="shared" si="499"/>
        <v>1</v>
      </c>
      <c r="AS53">
        <f t="shared" si="500"/>
        <v>0</v>
      </c>
      <c r="AT53">
        <f t="shared" si="501"/>
        <v>2</v>
      </c>
      <c r="AU53">
        <f t="shared" si="502"/>
        <v>0</v>
      </c>
      <c r="AV53">
        <f t="shared" si="503"/>
        <v>0</v>
      </c>
      <c r="AW53">
        <f t="shared" si="504"/>
        <v>0</v>
      </c>
      <c r="AX53">
        <f t="shared" si="505"/>
        <v>0</v>
      </c>
      <c r="AY53">
        <f t="shared" si="506"/>
        <v>3</v>
      </c>
      <c r="AZ53">
        <f t="shared" si="507"/>
        <v>8</v>
      </c>
      <c r="BA53">
        <f t="shared" si="508"/>
        <v>0</v>
      </c>
      <c r="BB53">
        <f t="shared" si="509"/>
        <v>0</v>
      </c>
      <c r="BC53">
        <f t="shared" si="510"/>
        <v>5</v>
      </c>
      <c r="BD53">
        <f t="shared" si="511"/>
        <v>5</v>
      </c>
      <c r="BE53">
        <f t="shared" si="512"/>
        <v>6</v>
      </c>
      <c r="BF53">
        <f t="shared" si="513"/>
        <v>6</v>
      </c>
      <c r="BG53">
        <f t="shared" si="514"/>
        <v>0</v>
      </c>
      <c r="BH53">
        <f t="shared" si="515"/>
        <v>3</v>
      </c>
      <c r="BI53">
        <f t="shared" si="516"/>
        <v>27</v>
      </c>
      <c r="BJ53">
        <f t="shared" si="517"/>
        <v>9</v>
      </c>
      <c r="BK53">
        <f t="shared" si="518"/>
        <v>13</v>
      </c>
      <c r="BL53">
        <f t="shared" si="519"/>
        <v>26</v>
      </c>
      <c r="BM53">
        <f t="shared" si="520"/>
        <v>23</v>
      </c>
      <c r="BN53">
        <f t="shared" si="521"/>
        <v>24</v>
      </c>
      <c r="BO53">
        <f t="shared" si="522"/>
        <v>30</v>
      </c>
      <c r="BP53">
        <f t="shared" si="523"/>
        <v>19</v>
      </c>
      <c r="BQ53">
        <f t="shared" si="524"/>
        <v>56</v>
      </c>
      <c r="BR53">
        <f t="shared" si="525"/>
        <v>50</v>
      </c>
      <c r="BS53">
        <f t="shared" si="526"/>
        <v>100</v>
      </c>
      <c r="BT53">
        <f t="shared" si="527"/>
        <v>63</v>
      </c>
      <c r="BU53">
        <f t="shared" si="528"/>
        <v>69</v>
      </c>
      <c r="BV53">
        <f t="shared" si="529"/>
        <v>58</v>
      </c>
      <c r="BW53">
        <f t="shared" si="530"/>
        <v>84</v>
      </c>
      <c r="BX53">
        <f t="shared" si="531"/>
        <v>46</v>
      </c>
      <c r="BY53">
        <f t="shared" si="532"/>
        <v>90</v>
      </c>
      <c r="BZ53">
        <f t="shared" si="533"/>
        <v>73</v>
      </c>
      <c r="CA53">
        <f t="shared" si="534"/>
        <v>0</v>
      </c>
      <c r="CB53">
        <f t="shared" si="535"/>
        <v>169</v>
      </c>
      <c r="CC53">
        <f t="shared" si="536"/>
        <v>0</v>
      </c>
      <c r="CD53">
        <f t="shared" si="537"/>
        <v>64</v>
      </c>
      <c r="CE53">
        <f t="shared" si="538"/>
        <v>49</v>
      </c>
      <c r="CF53">
        <f t="shared" si="539"/>
        <v>140</v>
      </c>
      <c r="CG53">
        <f t="shared" si="540"/>
        <v>1</v>
      </c>
      <c r="CH53">
        <f t="shared" si="541"/>
        <v>49</v>
      </c>
      <c r="CI53">
        <f t="shared" si="542"/>
        <v>156</v>
      </c>
      <c r="CJ53">
        <f t="shared" si="543"/>
        <v>57</v>
      </c>
      <c r="CK53">
        <f t="shared" si="544"/>
        <v>49</v>
      </c>
      <c r="CL53">
        <f t="shared" si="545"/>
        <v>30</v>
      </c>
      <c r="CM53">
        <f t="shared" si="546"/>
        <v>73</v>
      </c>
      <c r="CN53">
        <f t="shared" si="547"/>
        <v>49</v>
      </c>
      <c r="CO53">
        <f t="shared" si="548"/>
        <v>59</v>
      </c>
      <c r="CP53">
        <f t="shared" si="549"/>
        <v>66</v>
      </c>
      <c r="CQ53">
        <f t="shared" si="550"/>
        <v>47</v>
      </c>
      <c r="CR53">
        <f t="shared" si="551"/>
        <v>47</v>
      </c>
      <c r="CS53">
        <f t="shared" si="552"/>
        <v>55</v>
      </c>
      <c r="CT53">
        <f t="shared" si="553"/>
        <v>68</v>
      </c>
      <c r="CU53">
        <f t="shared" si="554"/>
        <v>50</v>
      </c>
      <c r="CV53">
        <f t="shared" si="555"/>
        <v>76</v>
      </c>
      <c r="CW53">
        <f t="shared" si="556"/>
        <v>58</v>
      </c>
      <c r="CX53">
        <f t="shared" si="557"/>
        <v>43</v>
      </c>
      <c r="CY53">
        <f t="shared" si="558"/>
        <v>31</v>
      </c>
      <c r="CZ53">
        <f t="shared" si="559"/>
        <v>61</v>
      </c>
      <c r="DA53">
        <f t="shared" si="560"/>
        <v>64</v>
      </c>
      <c r="DB53">
        <f t="shared" si="561"/>
        <v>69</v>
      </c>
      <c r="DC53">
        <f t="shared" si="562"/>
        <v>56</v>
      </c>
      <c r="DD53">
        <f t="shared" si="563"/>
        <v>45</v>
      </c>
      <c r="DE53">
        <f t="shared" si="564"/>
        <v>79</v>
      </c>
      <c r="DF53">
        <f t="shared" si="565"/>
        <v>80</v>
      </c>
      <c r="DG53">
        <f t="shared" si="566"/>
        <v>77</v>
      </c>
      <c r="DH53">
        <f t="shared" si="567"/>
        <v>73</v>
      </c>
      <c r="DI53">
        <f t="shared" si="568"/>
        <v>79</v>
      </c>
      <c r="DJ53">
        <f t="shared" si="569"/>
        <v>92</v>
      </c>
      <c r="DK53">
        <f t="shared" si="570"/>
        <v>68</v>
      </c>
      <c r="DL53">
        <f t="shared" si="571"/>
        <v>58</v>
      </c>
      <c r="DM53">
        <f t="shared" si="572"/>
        <v>72</v>
      </c>
      <c r="DN53">
        <f t="shared" si="573"/>
        <v>58</v>
      </c>
      <c r="DO53">
        <f t="shared" si="574"/>
        <v>63</v>
      </c>
      <c r="DP53">
        <f t="shared" si="575"/>
        <v>62</v>
      </c>
      <c r="DQ53">
        <f t="shared" si="576"/>
        <v>71</v>
      </c>
      <c r="DR53">
        <f t="shared" si="577"/>
        <v>11</v>
      </c>
      <c r="DS53">
        <f t="shared" si="578"/>
        <v>64</v>
      </c>
      <c r="DT53">
        <f t="shared" si="579"/>
        <v>39</v>
      </c>
      <c r="DU53">
        <f t="shared" si="580"/>
        <v>75</v>
      </c>
      <c r="DV53">
        <f t="shared" si="581"/>
        <v>16</v>
      </c>
      <c r="DW53">
        <f t="shared" si="582"/>
        <v>47</v>
      </c>
      <c r="DX53">
        <f t="shared" si="583"/>
        <v>24</v>
      </c>
      <c r="DY53">
        <f t="shared" si="584"/>
        <v>39</v>
      </c>
      <c r="DZ53">
        <f t="shared" si="585"/>
        <v>22</v>
      </c>
      <c r="EA53">
        <f t="shared" si="586"/>
        <v>18</v>
      </c>
      <c r="EB53">
        <f t="shared" si="587"/>
        <v>71</v>
      </c>
      <c r="EC53">
        <f t="shared" si="588"/>
        <v>48</v>
      </c>
      <c r="ED53">
        <f t="shared" si="589"/>
        <v>45</v>
      </c>
      <c r="EE53">
        <f t="shared" si="590"/>
        <v>54</v>
      </c>
      <c r="EF53">
        <f t="shared" si="591"/>
        <v>58</v>
      </c>
      <c r="EG53">
        <f t="shared" si="592"/>
        <v>59</v>
      </c>
      <c r="EH53">
        <f t="shared" si="593"/>
        <v>33</v>
      </c>
      <c r="EI53">
        <f t="shared" si="594"/>
        <v>64</v>
      </c>
      <c r="EJ53">
        <f t="shared" si="595"/>
        <v>75</v>
      </c>
      <c r="EK53">
        <f t="shared" si="596"/>
        <v>96</v>
      </c>
      <c r="EL53">
        <f t="shared" si="597"/>
        <v>0</v>
      </c>
      <c r="EM53">
        <f t="shared" si="598"/>
        <v>92</v>
      </c>
      <c r="EN53">
        <f t="shared" si="599"/>
        <v>260</v>
      </c>
      <c r="EO53">
        <f t="shared" si="600"/>
        <v>66</v>
      </c>
      <c r="EP53">
        <f t="shared" si="601"/>
        <v>72</v>
      </c>
      <c r="EQ53">
        <f t="shared" si="602"/>
        <v>177</v>
      </c>
      <c r="ER53">
        <f t="shared" si="603"/>
        <v>140</v>
      </c>
      <c r="ES53">
        <f t="shared" si="604"/>
        <v>0</v>
      </c>
      <c r="ET53">
        <f t="shared" si="605"/>
        <v>259</v>
      </c>
      <c r="EU53">
        <f t="shared" si="606"/>
        <v>184</v>
      </c>
      <c r="EV53">
        <f t="shared" si="607"/>
        <v>278</v>
      </c>
      <c r="EW53">
        <f t="shared" si="608"/>
        <v>120</v>
      </c>
      <c r="EX53">
        <f t="shared" si="609"/>
        <v>148</v>
      </c>
      <c r="EY53">
        <f t="shared" si="610"/>
        <v>206</v>
      </c>
      <c r="EZ53">
        <f t="shared" si="611"/>
        <v>178</v>
      </c>
      <c r="FA53">
        <f t="shared" si="612"/>
        <v>187</v>
      </c>
      <c r="FB53">
        <f t="shared" si="613"/>
        <v>146</v>
      </c>
      <c r="FC53">
        <f t="shared" si="614"/>
        <v>191</v>
      </c>
      <c r="FD53">
        <f t="shared" si="615"/>
        <v>170</v>
      </c>
      <c r="FE53">
        <f t="shared" si="616"/>
        <v>124</v>
      </c>
      <c r="FF53">
        <f t="shared" si="617"/>
        <v>250</v>
      </c>
      <c r="FG53">
        <f t="shared" si="618"/>
        <v>276</v>
      </c>
      <c r="FH53">
        <f t="shared" si="619"/>
        <v>247</v>
      </c>
      <c r="FI53">
        <f t="shared" si="620"/>
        <v>144</v>
      </c>
      <c r="FJ53">
        <f t="shared" si="621"/>
        <v>171</v>
      </c>
      <c r="FK53">
        <f t="shared" si="622"/>
        <v>275</v>
      </c>
      <c r="FL53">
        <f t="shared" si="623"/>
        <v>363</v>
      </c>
      <c r="FM53">
        <f t="shared" si="624"/>
        <v>342</v>
      </c>
      <c r="FN53">
        <f t="shared" si="625"/>
        <v>294</v>
      </c>
      <c r="FO53">
        <f t="shared" si="626"/>
        <v>300</v>
      </c>
      <c r="FP53">
        <f t="shared" si="627"/>
        <v>165</v>
      </c>
      <c r="FQ53">
        <f t="shared" si="628"/>
        <v>210</v>
      </c>
      <c r="FR53">
        <f t="shared" si="629"/>
        <v>212</v>
      </c>
      <c r="FS53">
        <f t="shared" si="630"/>
        <v>371</v>
      </c>
      <c r="FT53">
        <f t="shared" si="631"/>
        <v>266</v>
      </c>
      <c r="FU53">
        <f t="shared" si="632"/>
        <v>397</v>
      </c>
      <c r="FV53">
        <f t="shared" si="633"/>
        <v>319</v>
      </c>
      <c r="FW53">
        <f t="shared" si="634"/>
        <v>268</v>
      </c>
      <c r="FX53">
        <f t="shared" si="635"/>
        <v>367</v>
      </c>
      <c r="FY53">
        <f t="shared" si="636"/>
        <v>276</v>
      </c>
      <c r="FZ53">
        <f t="shared" si="637"/>
        <v>428</v>
      </c>
      <c r="GA53">
        <f t="shared" si="638"/>
        <v>293</v>
      </c>
      <c r="GB53">
        <f t="shared" si="639"/>
        <v>347</v>
      </c>
      <c r="GC53">
        <f t="shared" si="640"/>
        <v>430</v>
      </c>
      <c r="GD53">
        <f t="shared" si="641"/>
        <v>268</v>
      </c>
      <c r="GE53">
        <f t="shared" si="642"/>
        <v>292</v>
      </c>
      <c r="GF53">
        <f t="shared" si="643"/>
        <v>254</v>
      </c>
      <c r="GG53">
        <f t="shared" si="644"/>
        <v>320</v>
      </c>
      <c r="GH53">
        <f t="shared" si="645"/>
        <v>391</v>
      </c>
      <c r="GI53">
        <f t="shared" si="646"/>
        <v>388</v>
      </c>
      <c r="GJ53">
        <f t="shared" si="647"/>
        <v>266</v>
      </c>
      <c r="GK53">
        <f t="shared" si="648"/>
        <v>330</v>
      </c>
      <c r="GL53">
        <f t="shared" si="649"/>
        <v>320</v>
      </c>
      <c r="GM53">
        <f t="shared" si="650"/>
        <v>313</v>
      </c>
      <c r="GN53">
        <f t="shared" si="651"/>
        <v>410</v>
      </c>
      <c r="GO53">
        <f t="shared" si="652"/>
        <v>361</v>
      </c>
      <c r="GP53">
        <v>1</v>
      </c>
      <c r="GR53">
        <f t="array" ref="GR53">MAX(IF(ISNA(G53:GO53),"",G53:GO53))</f>
        <v>430</v>
      </c>
      <c r="GS53">
        <f t="shared" ca="1" si="171"/>
        <v>144</v>
      </c>
      <c r="GT53">
        <f t="shared" ca="1" si="653"/>
        <v>19699</v>
      </c>
      <c r="GU53" s="50">
        <f t="shared" ca="1" si="172"/>
        <v>7.3100157368394337E-3</v>
      </c>
      <c r="GV53" s="50">
        <f t="shared" ca="1" si="233"/>
        <v>2694795.8402777775</v>
      </c>
      <c r="GW53" s="50">
        <f t="shared" ca="1" si="234"/>
        <v>2.7126417621625552E-9</v>
      </c>
      <c r="GX53" s="50">
        <f t="shared" ca="1" si="235"/>
        <v>993421202116069.13</v>
      </c>
      <c r="GY53" s="50">
        <f t="shared" ca="1" si="236"/>
        <v>2.7306058662573383E-24</v>
      </c>
      <c r="GZ53" s="50">
        <f t="shared" ca="1" si="237"/>
        <v>3.6380981026664462E+38</v>
      </c>
      <c r="HA53" s="50">
        <f t="shared" ca="1" si="209"/>
        <v>7.5055861309952421E-63</v>
      </c>
      <c r="HB53" s="50">
        <f t="shared" ca="1" si="210"/>
        <v>4.847187200533843E+100</v>
      </c>
      <c r="HC53" s="50">
        <f t="shared" ca="1" si="211"/>
        <v>1.5484415642475326E-163</v>
      </c>
      <c r="HD53" s="50">
        <f t="shared" ca="1" si="212"/>
        <v>3.1303649504457341E+263</v>
      </c>
      <c r="HE53" s="50">
        <f t="shared" ca="1" si="213"/>
        <v>0</v>
      </c>
      <c r="HF53" s="50" t="e">
        <f t="shared" ca="1" si="214"/>
        <v>#DIV/0!</v>
      </c>
      <c r="HG53" s="50" t="e">
        <f t="shared" ca="1" si="215"/>
        <v>#DIV/0!</v>
      </c>
      <c r="HH53" s="50" t="e">
        <f t="shared" ca="1" si="216"/>
        <v>#DIV/0!</v>
      </c>
      <c r="HI53" s="50" t="e">
        <f t="shared" ca="1" si="217"/>
        <v>#DIV/0!</v>
      </c>
      <c r="HJ53" s="50" t="e">
        <f t="shared" ca="1" si="218"/>
        <v>#DIV/0!</v>
      </c>
      <c r="HK53" s="50" t="e">
        <f t="shared" ca="1" si="219"/>
        <v>#DIV/0!</v>
      </c>
      <c r="HL53" s="50" t="e">
        <f t="shared" ca="1" si="220"/>
        <v>#DIV/0!</v>
      </c>
      <c r="HM53" s="50" t="e">
        <f t="shared" ca="1" si="221"/>
        <v>#DIV/0!</v>
      </c>
      <c r="HN53" s="50" t="e">
        <f t="shared" ca="1" si="222"/>
        <v>#DIV/0!</v>
      </c>
      <c r="HO53" s="50" t="e">
        <f t="shared" ca="1" si="223"/>
        <v>#DIV/0!</v>
      </c>
      <c r="HP53" s="50" t="e">
        <f t="shared" ca="1" si="224"/>
        <v>#DIV/0!</v>
      </c>
      <c r="HQ53" s="50" t="e">
        <f t="shared" ca="1" si="225"/>
        <v>#DIV/0!</v>
      </c>
      <c r="HR53" s="50" t="e">
        <f t="shared" ca="1" si="226"/>
        <v>#DIV/0!</v>
      </c>
      <c r="HS53" s="50" t="e">
        <f t="shared" ca="1" si="227"/>
        <v>#DIV/0!</v>
      </c>
      <c r="HT53" s="50" t="e">
        <f t="shared" ca="1" si="228"/>
        <v>#DIV/0!</v>
      </c>
    </row>
    <row r="54" spans="2:228" ht="25.05" customHeight="1" x14ac:dyDescent="0.55000000000000004">
      <c r="B54" s="7">
        <v>197</v>
      </c>
      <c r="C54">
        <v>238</v>
      </c>
      <c r="D54" s="100">
        <f t="shared" ca="1" si="654"/>
        <v>1.8898800259691751E-2</v>
      </c>
      <c r="E54" s="13" t="str">
        <f t="shared" ref="E54" si="655">INDEX(CountryList,C54)</f>
        <v>Tennessee</v>
      </c>
      <c r="F54" s="13">
        <f t="shared" si="90"/>
        <v>0</v>
      </c>
      <c r="G54" s="13">
        <f t="shared" ref="G54" si="656">INDEX(_Inf_Data,MATCH($E54,_Inf_Country,0),MATCH(G$2,_Inf_Day,0))-INDEX(_Inf_Data,MATCH($E54,_Inf_Country,0),MATCH(F$2,_Inf_Day,0))*$C$2</f>
        <v>0</v>
      </c>
      <c r="H54" s="13">
        <f t="shared" ref="H54" si="657">INDEX(_Inf_Data,MATCH($E54,_Inf_Country,0),MATCH(H$2,_Inf_Day,0))-INDEX(_Inf_Data,MATCH($E54,_Inf_Country,0),MATCH(G$2,_Inf_Day,0))*$C$2</f>
        <v>0</v>
      </c>
      <c r="I54" s="13">
        <f t="shared" ref="I54" si="658">INDEX(_Inf_Data,MATCH($E54,_Inf_Country,0),MATCH(I$2,_Inf_Day,0))-INDEX(_Inf_Data,MATCH($E54,_Inf_Country,0),MATCH(H$2,_Inf_Day,0))*$C$2</f>
        <v>0</v>
      </c>
      <c r="J54" s="13">
        <f t="shared" ref="J54" si="659">INDEX(_Inf_Data,MATCH($E54,_Inf_Country,0),MATCH(J$2,_Inf_Day,0))-INDEX(_Inf_Data,MATCH($E54,_Inf_Country,0),MATCH(I$2,_Inf_Day,0))*$C$2</f>
        <v>0</v>
      </c>
      <c r="K54" s="13">
        <f t="shared" ref="K54" si="660">INDEX(_Inf_Data,MATCH($E54,_Inf_Country,0),MATCH(K$2,_Inf_Day,0))-INDEX(_Inf_Data,MATCH($E54,_Inf_Country,0),MATCH(J$2,_Inf_Day,0))*$C$2</f>
        <v>0</v>
      </c>
      <c r="L54" s="13">
        <f t="shared" ref="L54" si="661">INDEX(_Inf_Data,MATCH($E54,_Inf_Country,0),MATCH(L$2,_Inf_Day,0))-INDEX(_Inf_Data,MATCH($E54,_Inf_Country,0),MATCH(K$2,_Inf_Day,0))*$C$2</f>
        <v>0</v>
      </c>
      <c r="M54" s="13">
        <f t="shared" ref="M54" si="662">INDEX(_Inf_Data,MATCH($E54,_Inf_Country,0),MATCH(M$2,_Inf_Day,0))-INDEX(_Inf_Data,MATCH($E54,_Inf_Country,0),MATCH(L$2,_Inf_Day,0))*$C$2</f>
        <v>0</v>
      </c>
      <c r="N54" s="13">
        <f t="shared" ref="N54" si="663">INDEX(_Inf_Data,MATCH($E54,_Inf_Country,0),MATCH(N$2,_Inf_Day,0))-INDEX(_Inf_Data,MATCH($E54,_Inf_Country,0),MATCH(M$2,_Inf_Day,0))*$C$2</f>
        <v>0</v>
      </c>
      <c r="O54" s="13">
        <f t="shared" ref="O54" si="664">INDEX(_Inf_Data,MATCH($E54,_Inf_Country,0),MATCH(O$2,_Inf_Day,0))-INDEX(_Inf_Data,MATCH($E54,_Inf_Country,0),MATCH(N$2,_Inf_Day,0))*$C$2</f>
        <v>0</v>
      </c>
      <c r="P54" s="13">
        <f t="shared" ref="P54" si="665">INDEX(_Inf_Data,MATCH($E54,_Inf_Country,0),MATCH(P$2,_Inf_Day,0))-INDEX(_Inf_Data,MATCH($E54,_Inf_Country,0),MATCH(O$2,_Inf_Day,0))*$C$2</f>
        <v>0</v>
      </c>
      <c r="Q54" s="13">
        <f t="shared" ref="Q54" si="666">INDEX(_Inf_Data,MATCH($E54,_Inf_Country,0),MATCH(Q$2,_Inf_Day,0))-INDEX(_Inf_Data,MATCH($E54,_Inf_Country,0),MATCH(P$2,_Inf_Day,0))*$C$2</f>
        <v>0</v>
      </c>
      <c r="R54" s="13">
        <f t="shared" ref="R54" si="667">INDEX(_Inf_Data,MATCH($E54,_Inf_Country,0),MATCH(R$2,_Inf_Day,0))-INDEX(_Inf_Data,MATCH($E54,_Inf_Country,0),MATCH(Q$2,_Inf_Day,0))*$C$2</f>
        <v>0</v>
      </c>
      <c r="S54" s="13">
        <f t="shared" ref="S54" si="668">INDEX(_Inf_Data,MATCH($E54,_Inf_Country,0),MATCH(S$2,_Inf_Day,0))-INDEX(_Inf_Data,MATCH($E54,_Inf_Country,0),MATCH(R$2,_Inf_Day,0))*$C$2</f>
        <v>0</v>
      </c>
      <c r="T54" s="13">
        <f t="shared" ref="T54" si="669">INDEX(_Inf_Data,MATCH($E54,_Inf_Country,0),MATCH(T$2,_Inf_Day,0))-INDEX(_Inf_Data,MATCH($E54,_Inf_Country,0),MATCH(S$2,_Inf_Day,0))*$C$2</f>
        <v>0</v>
      </c>
      <c r="U54" s="13">
        <f t="shared" ref="U54" si="670">INDEX(_Inf_Data,MATCH($E54,_Inf_Country,0),MATCH(U$2,_Inf_Day,0))-INDEX(_Inf_Data,MATCH($E54,_Inf_Country,0),MATCH(T$2,_Inf_Day,0))*$C$2</f>
        <v>0</v>
      </c>
      <c r="V54">
        <f t="shared" ref="V54" si="671">INDEX(_Inf_Data,MATCH($E54,_Inf_Country,0),MATCH(V$2,_Inf_Day,0))-INDEX(_Inf_Data,MATCH($E54,_Inf_Country,0),MATCH(U$2,_Inf_Day,0))*$C$2</f>
        <v>0</v>
      </c>
      <c r="W54">
        <f t="shared" ref="W54" si="672">INDEX(_Inf_Data,MATCH($E54,_Inf_Country,0),MATCH(W$2,_Inf_Day,0))-INDEX(_Inf_Data,MATCH($E54,_Inf_Country,0),MATCH(V$2,_Inf_Day,0))*$C$2</f>
        <v>0</v>
      </c>
      <c r="X54">
        <f t="shared" ref="X54" si="673">INDEX(_Inf_Data,MATCH($E54,_Inf_Country,0),MATCH(X$2,_Inf_Day,0))-INDEX(_Inf_Data,MATCH($E54,_Inf_Country,0),MATCH(W$2,_Inf_Day,0))*$C$2</f>
        <v>0</v>
      </c>
      <c r="Y54">
        <f t="shared" ref="Y54" si="674">INDEX(_Inf_Data,MATCH($E54,_Inf_Country,0),MATCH(Y$2,_Inf_Day,0))-INDEX(_Inf_Data,MATCH($E54,_Inf_Country,0),MATCH(X$2,_Inf_Day,0))*$C$2</f>
        <v>0</v>
      </c>
      <c r="Z54">
        <f t="shared" ref="Z54" si="675">INDEX(_Inf_Data,MATCH($E54,_Inf_Country,0),MATCH(Z$2,_Inf_Day,0))-INDEX(_Inf_Data,MATCH($E54,_Inf_Country,0),MATCH(Y$2,_Inf_Day,0))*$C$2</f>
        <v>0</v>
      </c>
      <c r="AA54">
        <f t="shared" ref="AA54" si="676">INDEX(_Inf_Data,MATCH($E54,_Inf_Country,0),MATCH(AA$2,_Inf_Day,0))-INDEX(_Inf_Data,MATCH($E54,_Inf_Country,0),MATCH(Z$2,_Inf_Day,0))*$C$2</f>
        <v>0</v>
      </c>
      <c r="AB54">
        <f t="shared" ref="AB54" si="677">INDEX(_Inf_Data,MATCH($E54,_Inf_Country,0),MATCH(AB$2,_Inf_Day,0))-INDEX(_Inf_Data,MATCH($E54,_Inf_Country,0),MATCH(AA$2,_Inf_Day,0))*$C$2</f>
        <v>0</v>
      </c>
      <c r="AC54">
        <f t="shared" ref="AC54" si="678">INDEX(_Inf_Data,MATCH($E54,_Inf_Country,0),MATCH(AC$2,_Inf_Day,0))-INDEX(_Inf_Data,MATCH($E54,_Inf_Country,0),MATCH(AB$2,_Inf_Day,0))*$C$2</f>
        <v>0</v>
      </c>
      <c r="AD54">
        <f t="shared" ref="AD54" si="679">INDEX(_Inf_Data,MATCH($E54,_Inf_Country,0),MATCH(AD$2,_Inf_Day,0))-INDEX(_Inf_Data,MATCH($E54,_Inf_Country,0),MATCH(AC$2,_Inf_Day,0))*$C$2</f>
        <v>0</v>
      </c>
      <c r="AE54">
        <f t="shared" ref="AE54" si="680">INDEX(_Inf_Data,MATCH($E54,_Inf_Country,0),MATCH(AE$2,_Inf_Day,0))-INDEX(_Inf_Data,MATCH($E54,_Inf_Country,0),MATCH(AD$2,_Inf_Day,0))*$C$2</f>
        <v>0</v>
      </c>
      <c r="AF54">
        <f t="shared" ref="AF54" si="681">INDEX(_Inf_Data,MATCH($E54,_Inf_Country,0),MATCH(AF$2,_Inf_Day,0))-INDEX(_Inf_Data,MATCH($E54,_Inf_Country,0),MATCH(AE$2,_Inf_Day,0))*$C$2</f>
        <v>0</v>
      </c>
      <c r="AG54">
        <f t="shared" ref="AG54" si="682">INDEX(_Inf_Data,MATCH($E54,_Inf_Country,0),MATCH(AG$2,_Inf_Day,0))-INDEX(_Inf_Data,MATCH($E54,_Inf_Country,0),MATCH(AF$2,_Inf_Day,0))*$C$2</f>
        <v>0</v>
      </c>
      <c r="AH54">
        <f t="shared" ref="AH54" si="683">INDEX(_Inf_Data,MATCH($E54,_Inf_Country,0),MATCH(AH$2,_Inf_Day,0))-INDEX(_Inf_Data,MATCH($E54,_Inf_Country,0),MATCH(AG$2,_Inf_Day,0))*$C$2</f>
        <v>0</v>
      </c>
      <c r="AI54">
        <f t="shared" ref="AI54" si="684">INDEX(_Inf_Data,MATCH($E54,_Inf_Country,0),MATCH(AI$2,_Inf_Day,0))-INDEX(_Inf_Data,MATCH($E54,_Inf_Country,0),MATCH(AH$2,_Inf_Day,0))*$C$2</f>
        <v>0</v>
      </c>
      <c r="AJ54">
        <f t="shared" ref="AJ54" si="685">INDEX(_Inf_Data,MATCH($E54,_Inf_Country,0),MATCH(AJ$2,_Inf_Day,0))-INDEX(_Inf_Data,MATCH($E54,_Inf_Country,0),MATCH(AI$2,_Inf_Day,0))*$C$2</f>
        <v>0</v>
      </c>
      <c r="AK54">
        <f t="shared" ref="AK54" si="686">INDEX(_Inf_Data,MATCH($E54,_Inf_Country,0),MATCH(AK$2,_Inf_Day,0))-INDEX(_Inf_Data,MATCH($E54,_Inf_Country,0),MATCH(AJ$2,_Inf_Day,0))*$C$2</f>
        <v>0</v>
      </c>
      <c r="AL54">
        <f t="shared" ref="AL54" si="687">INDEX(_Inf_Data,MATCH($E54,_Inf_Country,0),MATCH(AL$2,_Inf_Day,0))-INDEX(_Inf_Data,MATCH($E54,_Inf_Country,0),MATCH(AK$2,_Inf_Day,0))*$C$2</f>
        <v>0</v>
      </c>
      <c r="AM54">
        <f t="shared" ref="AM54" si="688">INDEX(_Inf_Data,MATCH($E54,_Inf_Country,0),MATCH(AM$2,_Inf_Day,0))-INDEX(_Inf_Data,MATCH($E54,_Inf_Country,0),MATCH(AL$2,_Inf_Day,0))*$C$2</f>
        <v>0</v>
      </c>
      <c r="AN54">
        <f t="shared" ref="AN54" si="689">INDEX(_Inf_Data,MATCH($E54,_Inf_Country,0),MATCH(AN$2,_Inf_Day,0))-INDEX(_Inf_Data,MATCH($E54,_Inf_Country,0),MATCH(AM$2,_Inf_Day,0))*$C$2</f>
        <v>0</v>
      </c>
      <c r="AO54">
        <f t="shared" ref="AO54" si="690">INDEX(_Inf_Data,MATCH($E54,_Inf_Country,0),MATCH(AO$2,_Inf_Day,0))-INDEX(_Inf_Data,MATCH($E54,_Inf_Country,0),MATCH(AN$2,_Inf_Day,0))*$C$2</f>
        <v>0</v>
      </c>
      <c r="AP54">
        <f t="shared" ref="AP54" si="691">INDEX(_Inf_Data,MATCH($E54,_Inf_Country,0),MATCH(AP$2,_Inf_Day,0))-INDEX(_Inf_Data,MATCH($E54,_Inf_Country,0),MATCH(AO$2,_Inf_Day,0))*$C$2</f>
        <v>0</v>
      </c>
      <c r="AQ54">
        <f t="shared" ref="AQ54" si="692">INDEX(_Inf_Data,MATCH($E54,_Inf_Country,0),MATCH(AQ$2,_Inf_Day,0))-INDEX(_Inf_Data,MATCH($E54,_Inf_Country,0),MATCH(AP$2,_Inf_Day,0))*$C$2</f>
        <v>0</v>
      </c>
      <c r="AR54">
        <f t="shared" ref="AR54" si="693">INDEX(_Inf_Data,MATCH($E54,_Inf_Country,0),MATCH(AR$2,_Inf_Day,0))-INDEX(_Inf_Data,MATCH($E54,_Inf_Country,0),MATCH(AQ$2,_Inf_Day,0))*$C$2</f>
        <v>0</v>
      </c>
      <c r="AS54">
        <f t="shared" ref="AS54" si="694">INDEX(_Inf_Data,MATCH($E54,_Inf_Country,0),MATCH(AS$2,_Inf_Day,0))-INDEX(_Inf_Data,MATCH($E54,_Inf_Country,0),MATCH(AR$2,_Inf_Day,0))*$C$2</f>
        <v>0</v>
      </c>
      <c r="AT54">
        <f t="shared" ref="AT54" si="695">INDEX(_Inf_Data,MATCH($E54,_Inf_Country,0),MATCH(AT$2,_Inf_Day,0))-INDEX(_Inf_Data,MATCH($E54,_Inf_Country,0),MATCH(AS$2,_Inf_Day,0))*$C$2</f>
        <v>0</v>
      </c>
      <c r="AU54">
        <f t="shared" ref="AU54" si="696">INDEX(_Inf_Data,MATCH($E54,_Inf_Country,0),MATCH(AU$2,_Inf_Day,0))-INDEX(_Inf_Data,MATCH($E54,_Inf_Country,0),MATCH(AT$2,_Inf_Day,0))*$C$2</f>
        <v>0</v>
      </c>
      <c r="AV54">
        <f t="shared" ref="AV54" si="697">INDEX(_Inf_Data,MATCH($E54,_Inf_Country,0),MATCH(AV$2,_Inf_Day,0))-INDEX(_Inf_Data,MATCH($E54,_Inf_Country,0),MATCH(AU$2,_Inf_Day,0))*$C$2</f>
        <v>0</v>
      </c>
      <c r="AW54">
        <f t="shared" ref="AW54" si="698">INDEX(_Inf_Data,MATCH($E54,_Inf_Country,0),MATCH(AW$2,_Inf_Day,0))-INDEX(_Inf_Data,MATCH($E54,_Inf_Country,0),MATCH(AV$2,_Inf_Day,0))*$C$2</f>
        <v>1</v>
      </c>
      <c r="AX54">
        <f t="shared" ref="AX54" si="699">INDEX(_Inf_Data,MATCH($E54,_Inf_Country,0),MATCH(AX$2,_Inf_Day,0))-INDEX(_Inf_Data,MATCH($E54,_Inf_Country,0),MATCH(AW$2,_Inf_Day,0))*$C$2</f>
        <v>0</v>
      </c>
      <c r="AY54">
        <f t="shared" ref="AY54" si="700">INDEX(_Inf_Data,MATCH($E54,_Inf_Country,0),MATCH(AY$2,_Inf_Day,0))-INDEX(_Inf_Data,MATCH($E54,_Inf_Country,0),MATCH(AX$2,_Inf_Day,0))*$C$2</f>
        <v>0</v>
      </c>
      <c r="AZ54">
        <f t="shared" ref="AZ54" si="701">INDEX(_Inf_Data,MATCH($E54,_Inf_Country,0),MATCH(AZ$2,_Inf_Day,0))-INDEX(_Inf_Data,MATCH($E54,_Inf_Country,0),MATCH(AY$2,_Inf_Day,0))*$C$2</f>
        <v>2</v>
      </c>
      <c r="BA54">
        <f t="shared" ref="BA54" si="702">INDEX(_Inf_Data,MATCH($E54,_Inf_Country,0),MATCH(BA$2,_Inf_Day,0))-INDEX(_Inf_Data,MATCH($E54,_Inf_Country,0),MATCH(AZ$2,_Inf_Day,0))*$C$2</f>
        <v>0</v>
      </c>
      <c r="BB54">
        <f t="shared" ref="BB54" si="703">INDEX(_Inf_Data,MATCH($E54,_Inf_Country,0),MATCH(BB$2,_Inf_Day,0))-INDEX(_Inf_Data,MATCH($E54,_Inf_Country,0),MATCH(BA$2,_Inf_Day,0))*$C$2</f>
        <v>0</v>
      </c>
      <c r="BC54">
        <f t="shared" ref="BC54" si="704">INDEX(_Inf_Data,MATCH($E54,_Inf_Country,0),MATCH(BC$2,_Inf_Day,0))-INDEX(_Inf_Data,MATCH($E54,_Inf_Country,0),MATCH(BB$2,_Inf_Day,0))*$C$2</f>
        <v>6</v>
      </c>
      <c r="BD54">
        <f t="shared" ref="BD54" si="705">INDEX(_Inf_Data,MATCH($E54,_Inf_Country,0),MATCH(BD$2,_Inf_Day,0))-INDEX(_Inf_Data,MATCH($E54,_Inf_Country,0),MATCH(BC$2,_Inf_Day,0))*$C$2</f>
        <v>9</v>
      </c>
      <c r="BE54">
        <f t="shared" ref="BE54" si="706">INDEX(_Inf_Data,MATCH($E54,_Inf_Country,0),MATCH(BE$2,_Inf_Day,0))-INDEX(_Inf_Data,MATCH($E54,_Inf_Country,0),MATCH(BD$2,_Inf_Day,0))*$C$2</f>
        <v>8</v>
      </c>
      <c r="BF54">
        <f t="shared" ref="BF54" si="707">INDEX(_Inf_Data,MATCH($E54,_Inf_Country,0),MATCH(BF$2,_Inf_Day,0))-INDEX(_Inf_Data,MATCH($E54,_Inf_Country,0),MATCH(BE$2,_Inf_Day,0))*$C$2</f>
        <v>6</v>
      </c>
      <c r="BG54">
        <f t="shared" ref="BG54" si="708">INDEX(_Inf_Data,MATCH($E54,_Inf_Country,0),MATCH(BG$2,_Inf_Day,0))-INDEX(_Inf_Data,MATCH($E54,_Inf_Country,0),MATCH(BF$2,_Inf_Day,0))*$C$2</f>
        <v>0</v>
      </c>
      <c r="BH54">
        <f t="shared" ref="BH54" si="709">INDEX(_Inf_Data,MATCH($E54,_Inf_Country,0),MATCH(BH$2,_Inf_Day,0))-INDEX(_Inf_Data,MATCH($E54,_Inf_Country,0),MATCH(BG$2,_Inf_Day,0))*$C$2</f>
        <v>20</v>
      </c>
      <c r="BI54">
        <f t="shared" ref="BI54" si="710">INDEX(_Inf_Data,MATCH($E54,_Inf_Country,0),MATCH(BI$2,_Inf_Day,0))-INDEX(_Inf_Data,MATCH($E54,_Inf_Country,0),MATCH(BH$2,_Inf_Day,0))*$C$2</f>
        <v>22</v>
      </c>
      <c r="BJ54">
        <f t="shared" ref="BJ54" si="711">INDEX(_Inf_Data,MATCH($E54,_Inf_Country,0),MATCH(BJ$2,_Inf_Day,0))-INDEX(_Inf_Data,MATCH($E54,_Inf_Country,0),MATCH(BI$2,_Inf_Day,0))*$C$2</f>
        <v>26</v>
      </c>
      <c r="BK54">
        <f t="shared" ref="BK54" si="712">INDEX(_Inf_Data,MATCH($E54,_Inf_Country,0),MATCH(BK$2,_Inf_Day,0))-INDEX(_Inf_Data,MATCH($E54,_Inf_Country,0),MATCH(BJ$2,_Inf_Day,0))*$C$2</f>
        <v>54</v>
      </c>
      <c r="BL54">
        <f t="shared" ref="BL54" si="713">INDEX(_Inf_Data,MATCH($E54,_Inf_Country,0),MATCH(BL$2,_Inf_Day,0))-INDEX(_Inf_Data,MATCH($E54,_Inf_Country,0),MATCH(BK$2,_Inf_Day,0))*$C$2</f>
        <v>69</v>
      </c>
      <c r="BM54">
        <f t="shared" ref="BM54" si="714">INDEX(_Inf_Data,MATCH($E54,_Inf_Country,0),MATCH(BM$2,_Inf_Day,0))-INDEX(_Inf_Data,MATCH($E54,_Inf_Country,0),MATCH(BL$2,_Inf_Day,0))*$C$2</f>
        <v>81</v>
      </c>
      <c r="BN54">
        <f t="shared" ref="BN54" si="715">INDEX(_Inf_Data,MATCH($E54,_Inf_Country,0),MATCH(BN$2,_Inf_Day,0))-INDEX(_Inf_Data,MATCH($E54,_Inf_Country,0),MATCH(BM$2,_Inf_Day,0))*$C$2</f>
        <v>89</v>
      </c>
      <c r="BO54">
        <f t="shared" ref="BO54" si="716">INDEX(_Inf_Data,MATCH($E54,_Inf_Country,0),MATCH(BO$2,_Inf_Day,0))-INDEX(_Inf_Data,MATCH($E54,_Inf_Country,0),MATCH(BN$2,_Inf_Day,0))*$C$2</f>
        <v>221</v>
      </c>
      <c r="BP54">
        <f t="shared" ref="BP54" si="717">INDEX(_Inf_Data,MATCH($E54,_Inf_Country,0),MATCH(BP$2,_Inf_Day,0))-INDEX(_Inf_Data,MATCH($E54,_Inf_Country,0),MATCH(BO$2,_Inf_Day,0))*$C$2</f>
        <v>158</v>
      </c>
      <c r="BQ54">
        <f t="shared" ref="BQ54" si="718">INDEX(_Inf_Data,MATCH($E54,_Inf_Country,0),MATCH(BQ$2,_Inf_Day,0))-INDEX(_Inf_Data,MATCH($E54,_Inf_Country,0),MATCH(BP$2,_Inf_Day,0))*$C$2</f>
        <v>144</v>
      </c>
      <c r="BR54">
        <f t="shared" ref="BR54" si="719">INDEX(_Inf_Data,MATCH($E54,_Inf_Country,0),MATCH(BR$2,_Inf_Day,0))-INDEX(_Inf_Data,MATCH($E54,_Inf_Country,0),MATCH(BQ$2,_Inf_Day,0))*$C$2</f>
        <v>181</v>
      </c>
      <c r="BS54">
        <f t="shared" ref="BS54" si="720">INDEX(_Inf_Data,MATCH($E54,_Inf_Country,0),MATCH(BS$2,_Inf_Day,0))-INDEX(_Inf_Data,MATCH($E54,_Inf_Country,0),MATCH(BR$2,_Inf_Day,0))*$C$2</f>
        <v>221</v>
      </c>
      <c r="BT54">
        <f t="shared" ref="BT54" si="721">INDEX(_Inf_Data,MATCH($E54,_Inf_Country,0),MATCH(BT$2,_Inf_Day,0))-INDEX(_Inf_Data,MATCH($E54,_Inf_Country,0),MATCH(BS$2,_Inf_Day,0))*$C$2</f>
        <v>193</v>
      </c>
      <c r="BU54">
        <f t="shared" ref="BU54" si="722">INDEX(_Inf_Data,MATCH($E54,_Inf_Country,0),MATCH(BU$2,_Inf_Day,0))-INDEX(_Inf_Data,MATCH($E54,_Inf_Country,0),MATCH(BT$2,_Inf_Day,0))*$C$2</f>
        <v>209</v>
      </c>
      <c r="BV54">
        <f t="shared" ref="BV54" si="723">INDEX(_Inf_Data,MATCH($E54,_Inf_Country,0),MATCH(BV$2,_Inf_Day,0))-INDEX(_Inf_Data,MATCH($E54,_Inf_Country,0),MATCH(BU$2,_Inf_Day,0))*$C$2</f>
        <v>197</v>
      </c>
      <c r="BW54">
        <f t="shared" ref="BW54" si="724">INDEX(_Inf_Data,MATCH($E54,_Inf_Country,0),MATCH(BW$2,_Inf_Day,0))-INDEX(_Inf_Data,MATCH($E54,_Inf_Country,0),MATCH(BV$2,_Inf_Day,0))*$C$2</f>
        <v>474</v>
      </c>
      <c r="BX54">
        <f t="shared" ref="BX54" si="725">INDEX(_Inf_Data,MATCH($E54,_Inf_Country,0),MATCH(BX$2,_Inf_Day,0))-INDEX(_Inf_Data,MATCH($E54,_Inf_Country,0),MATCH(BW$2,_Inf_Day,0))*$C$2</f>
        <v>542</v>
      </c>
      <c r="BY54">
        <f t="shared" ref="BY54" si="726">INDEX(_Inf_Data,MATCH($E54,_Inf_Country,0),MATCH(BY$2,_Inf_Day,0))-INDEX(_Inf_Data,MATCH($E54,_Inf_Country,0),MATCH(BX$2,_Inf_Day,0))*$C$2</f>
        <v>80</v>
      </c>
      <c r="BZ54">
        <f t="shared" ref="BZ54" si="727">INDEX(_Inf_Data,MATCH($E54,_Inf_Country,0),MATCH(BZ$2,_Inf_Day,0))-INDEX(_Inf_Data,MATCH($E54,_Inf_Country,0),MATCH(BY$2,_Inf_Day,0))*$C$2</f>
        <v>54</v>
      </c>
      <c r="CA54">
        <f t="shared" ref="CA54" si="728">INDEX(_Inf_Data,MATCH($E54,_Inf_Country,0),MATCH(CA$2,_Inf_Day,0))-INDEX(_Inf_Data,MATCH($E54,_Inf_Country,0),MATCH(BZ$2,_Inf_Day,0))*$C$2</f>
        <v>255</v>
      </c>
      <c r="CB54">
        <f t="shared" ref="CB54" si="729">INDEX(_Inf_Data,MATCH($E54,_Inf_Country,0),MATCH(CB$2,_Inf_Day,0))-INDEX(_Inf_Data,MATCH($E54,_Inf_Country,0),MATCH(CA$2,_Inf_Day,0))*$C$2</f>
        <v>311</v>
      </c>
      <c r="CC54">
        <f t="shared" ref="CC54" si="730">INDEX(_Inf_Data,MATCH($E54,_Inf_Country,0),MATCH(CC$2,_Inf_Day,0))-INDEX(_Inf_Data,MATCH($E54,_Inf_Country,0),MATCH(CB$2,_Inf_Day,0))*$C$2</f>
        <v>169</v>
      </c>
      <c r="CD54">
        <f t="shared" ref="CD54" si="731">INDEX(_Inf_Data,MATCH($E54,_Inf_Country,0),MATCH(CD$2,_Inf_Day,0))-INDEX(_Inf_Data,MATCH($E54,_Inf_Country,0),MATCH(CC$2,_Inf_Day,0))*$C$2</f>
        <v>337</v>
      </c>
      <c r="CE54">
        <f t="shared" ref="CE54" si="732">INDEX(_Inf_Data,MATCH($E54,_Inf_Country,0),MATCH(CE$2,_Inf_Day,0))-INDEX(_Inf_Data,MATCH($E54,_Inf_Country,0),MATCH(CD$2,_Inf_Day,0))*$C$2</f>
        <v>224</v>
      </c>
      <c r="CF54">
        <f t="shared" ref="CF54" si="733">INDEX(_Inf_Data,MATCH($E54,_Inf_Country,0),MATCH(CF$2,_Inf_Day,0))-INDEX(_Inf_Data,MATCH($E54,_Inf_Country,0),MATCH(CE$2,_Inf_Day,0))*$C$2</f>
        <v>271</v>
      </c>
      <c r="CG54">
        <f t="shared" ref="CG54" si="734">INDEX(_Inf_Data,MATCH($E54,_Inf_Country,0),MATCH(CG$2,_Inf_Day,0))-INDEX(_Inf_Data,MATCH($E54,_Inf_Country,0),MATCH(CF$2,_Inf_Day,0))*$C$2</f>
        <v>257</v>
      </c>
      <c r="CH54">
        <f t="shared" ref="CH54" si="735">INDEX(_Inf_Data,MATCH($E54,_Inf_Country,0),MATCH(CH$2,_Inf_Day,0))-INDEX(_Inf_Data,MATCH($E54,_Inf_Country,0),MATCH(CG$2,_Inf_Day,0))*$C$2</f>
        <v>241</v>
      </c>
      <c r="CI54">
        <f t="shared" ref="CI54" si="736">INDEX(_Inf_Data,MATCH($E54,_Inf_Country,0),MATCH(CI$2,_Inf_Day,0))-INDEX(_Inf_Data,MATCH($E54,_Inf_Country,0),MATCH(CH$2,_Inf_Day,0))*$C$2</f>
        <v>376</v>
      </c>
      <c r="CJ54">
        <f t="shared" ref="CJ54" si="737">INDEX(_Inf_Data,MATCH($E54,_Inf_Country,0),MATCH(CJ$2,_Inf_Day,0))-INDEX(_Inf_Data,MATCH($E54,_Inf_Country,0),MATCH(CI$2,_Inf_Day,0))*$C$2</f>
        <v>102</v>
      </c>
      <c r="CK54">
        <f t="shared" ref="CK54" si="738">INDEX(_Inf_Data,MATCH($E54,_Inf_Country,0),MATCH(CK$2,_Inf_Day,0))-INDEX(_Inf_Data,MATCH($E54,_Inf_Country,0),MATCH(CJ$2,_Inf_Day,0))*$C$2</f>
        <v>217</v>
      </c>
      <c r="CL54">
        <f t="shared" ref="CL54" si="739">INDEX(_Inf_Data,MATCH($E54,_Inf_Country,0),MATCH(CL$2,_Inf_Day,0))-INDEX(_Inf_Data,MATCH($E54,_Inf_Country,0),MATCH(CK$2,_Inf_Day,0))*$C$2</f>
        <v>0</v>
      </c>
      <c r="CM54">
        <f t="shared" ref="CM54" si="740">INDEX(_Inf_Data,MATCH($E54,_Inf_Country,0),MATCH(CM$2,_Inf_Day,0))-INDEX(_Inf_Data,MATCH($E54,_Inf_Country,0),MATCH(CL$2,_Inf_Day,0))*$C$2</f>
        <v>339</v>
      </c>
      <c r="CN54">
        <f t="shared" ref="CN54" si="741">INDEX(_Inf_Data,MATCH($E54,_Inf_Country,0),MATCH(CN$2,_Inf_Day,0))-INDEX(_Inf_Data,MATCH($E54,_Inf_Country,0),MATCH(CM$2,_Inf_Day,0))*$C$2</f>
        <v>97</v>
      </c>
      <c r="CO54">
        <f t="shared" ref="CO54" si="742">INDEX(_Inf_Data,MATCH($E54,_Inf_Country,0),MATCH(CO$2,_Inf_Day,0))-INDEX(_Inf_Data,MATCH($E54,_Inf_Country,0),MATCH(CN$2,_Inf_Day,0))*$C$2</f>
        <v>326</v>
      </c>
      <c r="CP54">
        <f t="shared" ref="CP54" si="743">INDEX(_Inf_Data,MATCH($E54,_Inf_Country,0),MATCH(CP$2,_Inf_Day,0))-INDEX(_Inf_Data,MATCH($E54,_Inf_Country,0),MATCH(CO$2,_Inf_Day,0))*$C$2</f>
        <v>481</v>
      </c>
      <c r="CQ54">
        <f t="shared" ref="CQ54" si="744">INDEX(_Inf_Data,MATCH($E54,_Inf_Country,0),MATCH(CQ$2,_Inf_Day,0))-INDEX(_Inf_Data,MATCH($E54,_Inf_Country,0),MATCH(CP$2,_Inf_Day,0))*$C$2</f>
        <v>168</v>
      </c>
      <c r="CR54">
        <f t="shared" ref="CR54" si="745">INDEX(_Inf_Data,MATCH($E54,_Inf_Country,0),MATCH(CR$2,_Inf_Day,0))-INDEX(_Inf_Data,MATCH($E54,_Inf_Country,0),MATCH(CQ$2,_Inf_Day,0))*$C$2</f>
        <v>156</v>
      </c>
      <c r="CS54">
        <f t="shared" ref="CS54" si="746">INDEX(_Inf_Data,MATCH($E54,_Inf_Country,0),MATCH(CS$2,_Inf_Day,0))-INDEX(_Inf_Data,MATCH($E54,_Inf_Country,0),MATCH(CR$2,_Inf_Day,0))*$C$2</f>
        <v>0</v>
      </c>
      <c r="CT54">
        <f t="shared" ref="CT54" si="747">INDEX(_Inf_Data,MATCH($E54,_Inf_Country,0),MATCH(CT$2,_Inf_Day,0))-INDEX(_Inf_Data,MATCH($E54,_Inf_Country,0),MATCH(CS$2,_Inf_Day,0))*$C$2</f>
        <v>872</v>
      </c>
      <c r="CU54">
        <f t="shared" ref="CU54" si="748">INDEX(_Inf_Data,MATCH($E54,_Inf_Country,0),MATCH(CU$2,_Inf_Day,0))-INDEX(_Inf_Data,MATCH($E54,_Inf_Country,0),MATCH(CT$2,_Inf_Day,0))*$C$2</f>
        <v>462</v>
      </c>
      <c r="CV54">
        <f t="shared" ref="CV54" si="749">INDEX(_Inf_Data,MATCH($E54,_Inf_Country,0),MATCH(CV$2,_Inf_Day,0))-INDEX(_Inf_Data,MATCH($E54,_Inf_Country,0),MATCH(CU$2,_Inf_Day,0))*$C$2</f>
        <v>461</v>
      </c>
      <c r="CW54">
        <f t="shared" ref="CW54" si="750">INDEX(_Inf_Data,MATCH($E54,_Inf_Country,0),MATCH(CW$2,_Inf_Day,0))-INDEX(_Inf_Data,MATCH($E54,_Inf_Country,0),MATCH(CV$2,_Inf_Day,0))*$C$2</f>
        <v>478</v>
      </c>
      <c r="CX54">
        <f t="shared" ref="CX54" si="751">INDEX(_Inf_Data,MATCH($E54,_Inf_Country,0),MATCH(CX$2,_Inf_Day,0))-INDEX(_Inf_Data,MATCH($E54,_Inf_Country,0),MATCH(CW$2,_Inf_Day,0))*$C$2</f>
        <v>251</v>
      </c>
      <c r="CY54">
        <f t="shared" ref="CY54" si="752">INDEX(_Inf_Data,MATCH($E54,_Inf_Country,0),MATCH(CY$2,_Inf_Day,0))-INDEX(_Inf_Data,MATCH($E54,_Inf_Country,0),MATCH(CX$2,_Inf_Day,0))*$C$2</f>
        <v>134</v>
      </c>
      <c r="CZ54">
        <f t="shared" ref="CZ54" si="753">INDEX(_Inf_Data,MATCH($E54,_Inf_Country,0),MATCH(CZ$2,_Inf_Day,0))-INDEX(_Inf_Data,MATCH($E54,_Inf_Country,0),MATCH(CY$2,_Inf_Day,0))*$C$2</f>
        <v>314</v>
      </c>
      <c r="DA54">
        <f t="shared" ref="DA54" si="754">INDEX(_Inf_Data,MATCH($E54,_Inf_Country,0),MATCH(DA$2,_Inf_Day,0))-INDEX(_Inf_Data,MATCH($E54,_Inf_Country,0),MATCH(CZ$2,_Inf_Day,0))*$C$2</f>
        <v>369</v>
      </c>
      <c r="DB54">
        <f t="shared" ref="DB54" si="755">INDEX(_Inf_Data,MATCH($E54,_Inf_Country,0),MATCH(DB$2,_Inf_Day,0))-INDEX(_Inf_Data,MATCH($E54,_Inf_Country,0),MATCH(DA$2,_Inf_Day,0))*$C$2</f>
        <v>1156</v>
      </c>
      <c r="DC54">
        <f t="shared" ref="DC54" si="756">INDEX(_Inf_Data,MATCH($E54,_Inf_Country,0),MATCH(DC$2,_Inf_Day,0))-INDEX(_Inf_Data,MATCH($E54,_Inf_Country,0),MATCH(DB$2,_Inf_Day,0))*$C$2</f>
        <v>770</v>
      </c>
      <c r="DD54">
        <f t="shared" ref="DD54" si="757">INDEX(_Inf_Data,MATCH($E54,_Inf_Country,0),MATCH(DD$2,_Inf_Day,0))-INDEX(_Inf_Data,MATCH($E54,_Inf_Country,0),MATCH(DC$2,_Inf_Day,0))*$C$2</f>
        <v>516</v>
      </c>
      <c r="DE54">
        <f t="shared" ref="DE54" si="758">INDEX(_Inf_Data,MATCH($E54,_Inf_Country,0),MATCH(DE$2,_Inf_Day,0))-INDEX(_Inf_Data,MATCH($E54,_Inf_Country,0),MATCH(DD$2,_Inf_Day,0))*$C$2</f>
        <v>394</v>
      </c>
      <c r="DF54">
        <f t="shared" ref="DF54" si="759">INDEX(_Inf_Data,MATCH($E54,_Inf_Country,0),MATCH(DF$2,_Inf_Day,0))-INDEX(_Inf_Data,MATCH($E54,_Inf_Country,0),MATCH(DE$2,_Inf_Day,0))*$C$2</f>
        <v>119</v>
      </c>
      <c r="DG54">
        <f t="shared" ref="DG54" si="760">INDEX(_Inf_Data,MATCH($E54,_Inf_Country,0),MATCH(DG$2,_Inf_Day,0))-INDEX(_Inf_Data,MATCH($E54,_Inf_Country,0),MATCH(DF$2,_Inf_Day,0))*$C$2</f>
        <v>248</v>
      </c>
      <c r="DH54">
        <f t="shared" ref="DH54" si="761">INDEX(_Inf_Data,MATCH($E54,_Inf_Country,0),MATCH(DH$2,_Inf_Day,0))-INDEX(_Inf_Data,MATCH($E54,_Inf_Country,0),MATCH(DG$2,_Inf_Day,0))*$C$2</f>
        <v>158</v>
      </c>
      <c r="DI54">
        <f t="shared" ref="DI54" si="762">INDEX(_Inf_Data,MATCH($E54,_Inf_Country,0),MATCH(DI$2,_Inf_Day,0))-INDEX(_Inf_Data,MATCH($E54,_Inf_Country,0),MATCH(DH$2,_Inf_Day,0))*$C$2</f>
        <v>345</v>
      </c>
      <c r="DJ54">
        <f t="shared" ref="DJ54" si="763">INDEX(_Inf_Data,MATCH($E54,_Inf_Country,0),MATCH(DJ$2,_Inf_Day,0))-INDEX(_Inf_Data,MATCH($E54,_Inf_Country,0),MATCH(DI$2,_Inf_Day,0))*$C$2</f>
        <v>327</v>
      </c>
      <c r="DK54">
        <f t="shared" ref="DK54" si="764">INDEX(_Inf_Data,MATCH($E54,_Inf_Country,0),MATCH(DK$2,_Inf_Day,0))-INDEX(_Inf_Data,MATCH($E54,_Inf_Country,0),MATCH(DJ$2,_Inf_Day,0))*$C$2</f>
        <v>217</v>
      </c>
      <c r="DL54">
        <f t="shared" ref="DL54" si="765">INDEX(_Inf_Data,MATCH($E54,_Inf_Country,0),MATCH(DL$2,_Inf_Day,0))-INDEX(_Inf_Data,MATCH($E54,_Inf_Country,0),MATCH(DK$2,_Inf_Day,0))*$C$2</f>
        <v>559</v>
      </c>
      <c r="DM54">
        <f t="shared" ref="DM54" si="766">INDEX(_Inf_Data,MATCH($E54,_Inf_Country,0),MATCH(DM$2,_Inf_Day,0))-INDEX(_Inf_Data,MATCH($E54,_Inf_Country,0),MATCH(DL$2,_Inf_Day,0))*$C$2</f>
        <v>567</v>
      </c>
      <c r="DN54">
        <f t="shared" ref="DN54" si="767">INDEX(_Inf_Data,MATCH($E54,_Inf_Country,0),MATCH(DN$2,_Inf_Day,0))-INDEX(_Inf_Data,MATCH($E54,_Inf_Country,0),MATCH(DM$2,_Inf_Day,0))*$C$2</f>
        <v>259</v>
      </c>
      <c r="DO54">
        <f t="shared" ref="DO54" si="768">INDEX(_Inf_Data,MATCH($E54,_Inf_Country,0),MATCH(DO$2,_Inf_Day,0))-INDEX(_Inf_Data,MATCH($E54,_Inf_Country,0),MATCH(DN$2,_Inf_Day,0))*$C$2</f>
        <v>329</v>
      </c>
      <c r="DP54">
        <f t="shared" ref="DP54" si="769">INDEX(_Inf_Data,MATCH($E54,_Inf_Country,0),MATCH(DP$2,_Inf_Day,0))-INDEX(_Inf_Data,MATCH($E54,_Inf_Country,0),MATCH(DO$2,_Inf_Day,0))*$C$2</f>
        <v>261</v>
      </c>
      <c r="DQ54">
        <f t="shared" ref="DQ54" si="770">INDEX(_Inf_Data,MATCH($E54,_Inf_Country,0),MATCH(DQ$2,_Inf_Day,0))-INDEX(_Inf_Data,MATCH($E54,_Inf_Country,0),MATCH(DP$2,_Inf_Day,0))*$C$2</f>
        <v>303</v>
      </c>
      <c r="DR54">
        <f t="shared" ref="DR54" si="771">INDEX(_Inf_Data,MATCH($E54,_Inf_Country,0),MATCH(DR$2,_Inf_Day,0))-INDEX(_Inf_Data,MATCH($E54,_Inf_Country,0),MATCH(DQ$2,_Inf_Day,0))*$C$2</f>
        <v>96</v>
      </c>
      <c r="DS54">
        <f t="shared" ref="DS54" si="772">INDEX(_Inf_Data,MATCH($E54,_Inf_Country,0),MATCH(DS$2,_Inf_Day,0))-INDEX(_Inf_Data,MATCH($E54,_Inf_Country,0),MATCH(DR$2,_Inf_Day,0))*$C$2</f>
        <v>652</v>
      </c>
      <c r="DT54">
        <f t="shared" ref="DT54" si="773">INDEX(_Inf_Data,MATCH($E54,_Inf_Country,0),MATCH(DT$2,_Inf_Day,0))-INDEX(_Inf_Data,MATCH($E54,_Inf_Country,0),MATCH(DS$2,_Inf_Day,0))*$C$2</f>
        <v>401</v>
      </c>
      <c r="DU54">
        <f t="shared" ref="DU54" si="774">INDEX(_Inf_Data,MATCH($E54,_Inf_Country,0),MATCH(DU$2,_Inf_Day,0))-INDEX(_Inf_Data,MATCH($E54,_Inf_Country,0),MATCH(DT$2,_Inf_Day,0))*$C$2</f>
        <v>0</v>
      </c>
      <c r="DV54">
        <f t="shared" ref="DV54" si="775">INDEX(_Inf_Data,MATCH($E54,_Inf_Country,0),MATCH(DV$2,_Inf_Day,0))-INDEX(_Inf_Data,MATCH($E54,_Inf_Country,0),MATCH(DU$2,_Inf_Day,0))*$C$2</f>
        <v>549</v>
      </c>
      <c r="DW54">
        <f t="shared" ref="DW54" si="776">INDEX(_Inf_Data,MATCH($E54,_Inf_Country,0),MATCH(DW$2,_Inf_Day,0))-INDEX(_Inf_Data,MATCH($E54,_Inf_Country,0),MATCH(DV$2,_Inf_Day,0))*$C$2</f>
        <v>433</v>
      </c>
      <c r="DX54">
        <f t="shared" ref="DX54" si="777">INDEX(_Inf_Data,MATCH($E54,_Inf_Country,0),MATCH(DX$2,_Inf_Day,0))-INDEX(_Inf_Data,MATCH($E54,_Inf_Country,0),MATCH(DW$2,_Inf_Day,0))*$C$2</f>
        <v>391</v>
      </c>
      <c r="DY54">
        <f t="shared" ref="DY54" si="778">INDEX(_Inf_Data,MATCH($E54,_Inf_Country,0),MATCH(DY$2,_Inf_Day,0))-INDEX(_Inf_Data,MATCH($E54,_Inf_Country,0),MATCH(DX$2,_Inf_Day,0))*$C$2</f>
        <v>326</v>
      </c>
      <c r="DZ54">
        <f t="shared" ref="DZ54" si="779">INDEX(_Inf_Data,MATCH($E54,_Inf_Country,0),MATCH(DZ$2,_Inf_Day,0))-INDEX(_Inf_Data,MATCH($E54,_Inf_Country,0),MATCH(DY$2,_Inf_Day,0))*$C$2</f>
        <v>424</v>
      </c>
      <c r="EA54">
        <f t="shared" ref="EA54" si="780">INDEX(_Inf_Data,MATCH($E54,_Inf_Country,0),MATCH(EA$2,_Inf_Day,0))-INDEX(_Inf_Data,MATCH($E54,_Inf_Country,0),MATCH(DZ$2,_Inf_Day,0))*$C$2</f>
        <v>360</v>
      </c>
      <c r="EB54">
        <f t="shared" ref="EB54" si="781">INDEX(_Inf_Data,MATCH($E54,_Inf_Country,0),MATCH(EB$2,_Inf_Day,0))-INDEX(_Inf_Data,MATCH($E54,_Inf_Country,0),MATCH(EA$2,_Inf_Day,0))*$C$2</f>
        <v>390</v>
      </c>
      <c r="EC54">
        <f t="shared" ref="EC54" si="782">INDEX(_Inf_Data,MATCH($E54,_Inf_Country,0),MATCH(EC$2,_Inf_Day,0))-INDEX(_Inf_Data,MATCH($E54,_Inf_Country,0),MATCH(EB$2,_Inf_Day,0))*$C$2</f>
        <v>394</v>
      </c>
      <c r="ED54">
        <f t="shared" ref="ED54" si="783">INDEX(_Inf_Data,MATCH($E54,_Inf_Country,0),MATCH(ED$2,_Inf_Day,0))-INDEX(_Inf_Data,MATCH($E54,_Inf_Country,0),MATCH(EC$2,_Inf_Day,0))*$C$2</f>
        <v>384</v>
      </c>
      <c r="EE54">
        <f t="shared" ref="EE54" si="784">INDEX(_Inf_Data,MATCH($E54,_Inf_Country,0),MATCH(EE$2,_Inf_Day,0))-INDEX(_Inf_Data,MATCH($E54,_Inf_Country,0),MATCH(ED$2,_Inf_Day,0))*$C$2</f>
        <v>503</v>
      </c>
      <c r="EF54">
        <f t="shared" ref="EF54" si="785">INDEX(_Inf_Data,MATCH($E54,_Inf_Country,0),MATCH(EF$2,_Inf_Day,0))-INDEX(_Inf_Data,MATCH($E54,_Inf_Country,0),MATCH(EE$2,_Inf_Day,0))*$C$2</f>
        <v>0</v>
      </c>
      <c r="EG54">
        <f t="shared" ref="EG54" si="786">INDEX(_Inf_Data,MATCH($E54,_Inf_Country,0),MATCH(EG$2,_Inf_Day,0))-INDEX(_Inf_Data,MATCH($E54,_Inf_Country,0),MATCH(EF$2,_Inf_Day,0))*$C$2</f>
        <v>0</v>
      </c>
      <c r="EH54">
        <f t="shared" ref="EH54" si="787">INDEX(_Inf_Data,MATCH($E54,_Inf_Country,0),MATCH(EH$2,_Inf_Day,0))-INDEX(_Inf_Data,MATCH($E54,_Inf_Country,0),MATCH(EG$2,_Inf_Day,0))*$C$2</f>
        <v>1776</v>
      </c>
      <c r="EI54">
        <f t="shared" ref="EI54" si="788">INDEX(_Inf_Data,MATCH($E54,_Inf_Country,0),MATCH(EI$2,_Inf_Day,0))-INDEX(_Inf_Data,MATCH($E54,_Inf_Country,0),MATCH(EH$2,_Inf_Day,0))*$C$2</f>
        <v>491</v>
      </c>
      <c r="EJ54">
        <f t="shared" ref="EJ54" si="789">INDEX(_Inf_Data,MATCH($E54,_Inf_Country,0),MATCH(EJ$2,_Inf_Day,0))-INDEX(_Inf_Data,MATCH($E54,_Inf_Country,0),MATCH(EI$2,_Inf_Day,0))*$C$2</f>
        <v>357</v>
      </c>
      <c r="EK54">
        <f t="shared" ref="EK54" si="790">INDEX(_Inf_Data,MATCH($E54,_Inf_Country,0),MATCH(EK$2,_Inf_Day,0))-INDEX(_Inf_Data,MATCH($E54,_Inf_Country,0),MATCH(EJ$2,_Inf_Day,0))*$C$2</f>
        <v>474</v>
      </c>
      <c r="EL54">
        <f t="shared" ref="EL54" si="791">INDEX(_Inf_Data,MATCH($E54,_Inf_Country,0),MATCH(EL$2,_Inf_Day,0))-INDEX(_Inf_Data,MATCH($E54,_Inf_Country,0),MATCH(EK$2,_Inf_Day,0))*$C$2</f>
        <v>513</v>
      </c>
      <c r="EM54">
        <f t="shared" ref="EM54" si="792">INDEX(_Inf_Data,MATCH($E54,_Inf_Country,0),MATCH(EM$2,_Inf_Day,0))-INDEX(_Inf_Data,MATCH($E54,_Inf_Country,0),MATCH(EL$2,_Inf_Day,0))*$C$2</f>
        <v>316</v>
      </c>
      <c r="EN54">
        <f t="shared" ref="EN54" si="793">INDEX(_Inf_Data,MATCH($E54,_Inf_Country,0),MATCH(EN$2,_Inf_Day,0))-INDEX(_Inf_Data,MATCH($E54,_Inf_Country,0),MATCH(EM$2,_Inf_Day,0))*$C$2</f>
        <v>512</v>
      </c>
      <c r="EO54">
        <f t="shared" ref="EO54" si="794">INDEX(_Inf_Data,MATCH($E54,_Inf_Country,0),MATCH(EO$2,_Inf_Day,0))-INDEX(_Inf_Data,MATCH($E54,_Inf_Country,0),MATCH(EN$2,_Inf_Day,0))*$C$2</f>
        <v>570</v>
      </c>
      <c r="EP54">
        <f t="shared" ref="EP54" si="795">INDEX(_Inf_Data,MATCH($E54,_Inf_Country,0),MATCH(EP$2,_Inf_Day,0))-INDEX(_Inf_Data,MATCH($E54,_Inf_Country,0),MATCH(EO$2,_Inf_Day,0))*$C$2</f>
        <v>355</v>
      </c>
      <c r="EQ54">
        <f t="shared" ref="EQ54" si="796">INDEX(_Inf_Data,MATCH($E54,_Inf_Country,0),MATCH(EQ$2,_Inf_Day,0))-INDEX(_Inf_Data,MATCH($E54,_Inf_Country,0),MATCH(EP$2,_Inf_Day,0))*$C$2</f>
        <v>410</v>
      </c>
      <c r="ER54">
        <f t="shared" ref="ER54" si="797">INDEX(_Inf_Data,MATCH($E54,_Inf_Country,0),MATCH(ER$2,_Inf_Day,0))-INDEX(_Inf_Data,MATCH($E54,_Inf_Country,0),MATCH(EQ$2,_Inf_Day,0))*$C$2</f>
        <v>778</v>
      </c>
      <c r="ES54">
        <f t="shared" ref="ES54" si="798">INDEX(_Inf_Data,MATCH($E54,_Inf_Country,0),MATCH(ES$2,_Inf_Day,0))-INDEX(_Inf_Data,MATCH($E54,_Inf_Country,0),MATCH(ER$2,_Inf_Day,0))*$C$2</f>
        <v>431</v>
      </c>
      <c r="ET54">
        <f t="shared" ref="ET54" si="799">INDEX(_Inf_Data,MATCH($E54,_Inf_Country,0),MATCH(ET$2,_Inf_Day,0))-INDEX(_Inf_Data,MATCH($E54,_Inf_Country,0),MATCH(ES$2,_Inf_Day,0))*$C$2</f>
        <v>794</v>
      </c>
      <c r="EU54">
        <f t="shared" ref="EU54" si="800">INDEX(_Inf_Data,MATCH($E54,_Inf_Country,0),MATCH(EU$2,_Inf_Day,0))-INDEX(_Inf_Data,MATCH($E54,_Inf_Country,0),MATCH(ET$2,_Inf_Day,0))*$C$2</f>
        <v>661</v>
      </c>
      <c r="EV54">
        <f t="shared" ref="EV54" si="801">INDEX(_Inf_Data,MATCH($E54,_Inf_Country,0),MATCH(EV$2,_Inf_Day,0))-INDEX(_Inf_Data,MATCH($E54,_Inf_Country,0),MATCH(EU$2,_Inf_Day,0))*$C$2</f>
        <v>747</v>
      </c>
      <c r="EW54">
        <f t="shared" ref="EW54" si="802">INDEX(_Inf_Data,MATCH($E54,_Inf_Country,0),MATCH(EW$2,_Inf_Day,0))-INDEX(_Inf_Data,MATCH($E54,_Inf_Country,0),MATCH(EV$2,_Inf_Day,0))*$C$2</f>
        <v>363</v>
      </c>
      <c r="EX54">
        <f t="shared" ref="EX54" si="803">INDEX(_Inf_Data,MATCH($E54,_Inf_Country,0),MATCH(EX$2,_Inf_Day,0))-INDEX(_Inf_Data,MATCH($E54,_Inf_Country,0),MATCH(EW$2,_Inf_Day,0))*$C$2</f>
        <v>656</v>
      </c>
      <c r="EY54">
        <f t="shared" ref="EY54" si="804">INDEX(_Inf_Data,MATCH($E54,_Inf_Country,0),MATCH(EY$2,_Inf_Day,0))-INDEX(_Inf_Data,MATCH($E54,_Inf_Country,0),MATCH(EX$2,_Inf_Day,0))*$C$2</f>
        <v>1247</v>
      </c>
      <c r="EZ54">
        <f t="shared" ref="EZ54" si="805">INDEX(_Inf_Data,MATCH($E54,_Inf_Country,0),MATCH(EZ$2,_Inf_Day,0))-INDEX(_Inf_Data,MATCH($E54,_Inf_Country,0),MATCH(EY$2,_Inf_Day,0))*$C$2</f>
        <v>429</v>
      </c>
      <c r="FA54">
        <f t="shared" ref="FA54" si="806">INDEX(_Inf_Data,MATCH($E54,_Inf_Country,0),MATCH(FA$2,_Inf_Day,0))-INDEX(_Inf_Data,MATCH($E54,_Inf_Country,0),MATCH(EZ$2,_Inf_Day,0))*$C$2</f>
        <v>656</v>
      </c>
      <c r="FB54">
        <f t="shared" ref="FB54" si="807">INDEX(_Inf_Data,MATCH($E54,_Inf_Country,0),MATCH(FB$2,_Inf_Day,0))-INDEX(_Inf_Data,MATCH($E54,_Inf_Country,0),MATCH(FA$2,_Inf_Day,0))*$C$2</f>
        <v>451</v>
      </c>
      <c r="FC54">
        <f t="shared" ref="FC54" si="808">INDEX(_Inf_Data,MATCH($E54,_Inf_Country,0),MATCH(FC$2,_Inf_Day,0))-INDEX(_Inf_Data,MATCH($E54,_Inf_Country,0),MATCH(FB$2,_Inf_Day,0))*$C$2</f>
        <v>750</v>
      </c>
      <c r="FD54">
        <f t="shared" ref="FD54" si="809">INDEX(_Inf_Data,MATCH($E54,_Inf_Country,0),MATCH(FD$2,_Inf_Day,0))-INDEX(_Inf_Data,MATCH($E54,_Inf_Country,0),MATCH(FC$2,_Inf_Day,0))*$C$2</f>
        <v>932</v>
      </c>
      <c r="FE54">
        <f t="shared" ref="FE54" si="810">INDEX(_Inf_Data,MATCH($E54,_Inf_Country,0),MATCH(FE$2,_Inf_Day,0))-INDEX(_Inf_Data,MATCH($E54,_Inf_Country,0),MATCH(FD$2,_Inf_Day,0))*$C$2</f>
        <v>799</v>
      </c>
      <c r="FF54">
        <f t="shared" ref="FF54" si="811">INDEX(_Inf_Data,MATCH($E54,_Inf_Country,0),MATCH(FF$2,_Inf_Day,0))-INDEX(_Inf_Data,MATCH($E54,_Inf_Country,0),MATCH(FE$2,_Inf_Day,0))*$C$2</f>
        <v>1410</v>
      </c>
      <c r="FG54">
        <f t="shared" ref="FG54" si="812">INDEX(_Inf_Data,MATCH($E54,_Inf_Country,0),MATCH(FG$2,_Inf_Day,0))-INDEX(_Inf_Data,MATCH($E54,_Inf_Country,0),MATCH(FF$2,_Inf_Day,0))*$C$2</f>
        <v>728</v>
      </c>
      <c r="FH54">
        <f t="shared" ref="FH54" si="813">INDEX(_Inf_Data,MATCH($E54,_Inf_Country,0),MATCH(FH$2,_Inf_Day,0))-INDEX(_Inf_Data,MATCH($E54,_Inf_Country,0),MATCH(FG$2,_Inf_Day,0))*$C$2</f>
        <v>0</v>
      </c>
      <c r="FI54">
        <f t="shared" ref="FI54" si="814">INDEX(_Inf_Data,MATCH($E54,_Inf_Country,0),MATCH(FI$2,_Inf_Day,0))-INDEX(_Inf_Data,MATCH($E54,_Inf_Country,0),MATCH(FH$2,_Inf_Day,0))*$C$2</f>
        <v>2125</v>
      </c>
      <c r="FJ54">
        <f t="shared" ref="FJ54" si="815">INDEX(_Inf_Data,MATCH($E54,_Inf_Country,0),MATCH(FJ$2,_Inf_Day,0))-INDEX(_Inf_Data,MATCH($E54,_Inf_Country,0),MATCH(FI$2,_Inf_Day,0))*$C$2</f>
        <v>1212</v>
      </c>
      <c r="FK54">
        <f t="shared" ref="FK54" si="816">INDEX(_Inf_Data,MATCH($E54,_Inf_Country,0),MATCH(FK$2,_Inf_Day,0))-INDEX(_Inf_Data,MATCH($E54,_Inf_Country,0),MATCH(FJ$2,_Inf_Day,0))*$C$2</f>
        <v>1806</v>
      </c>
      <c r="FL54">
        <f t="shared" ref="FL54" si="817">INDEX(_Inf_Data,MATCH($E54,_Inf_Country,0),MATCH(FL$2,_Inf_Day,0))-INDEX(_Inf_Data,MATCH($E54,_Inf_Country,0),MATCH(FK$2,_Inf_Day,0))*$C$2</f>
        <v>1575</v>
      </c>
      <c r="FM54">
        <f t="shared" ref="FM54" si="818">INDEX(_Inf_Data,MATCH($E54,_Inf_Country,0),MATCH(FM$2,_Inf_Day,0))-INDEX(_Inf_Data,MATCH($E54,_Inf_Country,0),MATCH(FL$2,_Inf_Day,0))*$C$2</f>
        <v>1822</v>
      </c>
      <c r="FN54">
        <f t="shared" ref="FN54" si="819">INDEX(_Inf_Data,MATCH($E54,_Inf_Country,0),MATCH(FN$2,_Inf_Day,0))-INDEX(_Inf_Data,MATCH($E54,_Inf_Country,0),MATCH(FM$2,_Inf_Day,0))*$C$2</f>
        <v>1428</v>
      </c>
      <c r="FO54">
        <f t="shared" ref="FO54" si="820">INDEX(_Inf_Data,MATCH($E54,_Inf_Country,0),MATCH(FO$2,_Inf_Day,0))-INDEX(_Inf_Data,MATCH($E54,_Inf_Country,0),MATCH(FN$2,_Inf_Day,0))*$C$2</f>
        <v>1176</v>
      </c>
      <c r="FP54">
        <f t="shared" ref="FP54" si="821">INDEX(_Inf_Data,MATCH($E54,_Inf_Country,0),MATCH(FP$2,_Inf_Day,0))-INDEX(_Inf_Data,MATCH($E54,_Inf_Country,0),MATCH(FO$2,_Inf_Day,0))*$C$2</f>
        <v>723</v>
      </c>
      <c r="FQ54">
        <f t="shared" ref="FQ54" si="822">INDEX(_Inf_Data,MATCH($E54,_Inf_Country,0),MATCH(FQ$2,_Inf_Day,0))-INDEX(_Inf_Data,MATCH($E54,_Inf_Country,0),MATCH(FP$2,_Inf_Day,0))*$C$2</f>
        <v>1475</v>
      </c>
      <c r="FR54">
        <f t="shared" ref="FR54" si="823">INDEX(_Inf_Data,MATCH($E54,_Inf_Country,0),MATCH(FR$2,_Inf_Day,0))-INDEX(_Inf_Data,MATCH($E54,_Inf_Country,0),MATCH(FQ$2,_Inf_Day,0))*$C$2</f>
        <v>2472</v>
      </c>
      <c r="FS54">
        <f t="shared" ref="FS54" si="824">INDEX(_Inf_Data,MATCH($E54,_Inf_Country,0),MATCH(FS$2,_Inf_Day,0))-INDEX(_Inf_Data,MATCH($E54,_Inf_Country,0),MATCH(FR$2,_Inf_Day,0))*$C$2</f>
        <v>1605</v>
      </c>
      <c r="FT54">
        <f t="shared" ref="FT54" si="825">INDEX(_Inf_Data,MATCH($E54,_Inf_Country,0),MATCH(FT$2,_Inf_Day,0))-INDEX(_Inf_Data,MATCH($E54,_Inf_Country,0),MATCH(FS$2,_Inf_Day,0))*$C$2</f>
        <v>1955</v>
      </c>
      <c r="FU54">
        <f t="shared" ref="FU54" si="826">INDEX(_Inf_Data,MATCH($E54,_Inf_Country,0),MATCH(FU$2,_Inf_Day,0))-INDEX(_Inf_Data,MATCH($E54,_Inf_Country,0),MATCH(FT$2,_Inf_Day,0))*$C$2</f>
        <v>1460</v>
      </c>
      <c r="FV54">
        <f t="shared" ref="FV54" si="827">INDEX(_Inf_Data,MATCH($E54,_Inf_Country,0),MATCH(FV$2,_Inf_Day,0))-INDEX(_Inf_Data,MATCH($E54,_Inf_Country,0),MATCH(FU$2,_Inf_Day,0))*$C$2</f>
        <v>954</v>
      </c>
      <c r="FW54">
        <f t="shared" ref="FW54" si="828">INDEX(_Inf_Data,MATCH($E54,_Inf_Country,0),MATCH(FW$2,_Inf_Day,0))-INDEX(_Inf_Data,MATCH($E54,_Inf_Country,0),MATCH(FV$2,_Inf_Day,0))*$C$2</f>
        <v>3314</v>
      </c>
      <c r="FX54">
        <f t="shared" ref="FX54" si="829">INDEX(_Inf_Data,MATCH($E54,_Inf_Country,0),MATCH(FX$2,_Inf_Day,0))-INDEX(_Inf_Data,MATCH($E54,_Inf_Country,0),MATCH(FW$2,_Inf_Day,0))*$C$2</f>
        <v>1514</v>
      </c>
      <c r="FY54">
        <f t="shared" ref="FY54" si="830">INDEX(_Inf_Data,MATCH($E54,_Inf_Country,0),MATCH(FY$2,_Inf_Day,0))-INDEX(_Inf_Data,MATCH($E54,_Inf_Country,0),MATCH(FX$2,_Inf_Day,0))*$C$2</f>
        <v>2273</v>
      </c>
      <c r="FZ54">
        <f t="shared" ref="FZ54" si="831">INDEX(_Inf_Data,MATCH($E54,_Inf_Country,0),MATCH(FZ$2,_Inf_Day,0))-INDEX(_Inf_Data,MATCH($E54,_Inf_Country,0),MATCH(FY$2,_Inf_Day,0))*$C$2</f>
        <v>2479</v>
      </c>
      <c r="GA54">
        <f t="shared" ref="GA54" si="832">INDEX(_Inf_Data,MATCH($E54,_Inf_Country,0),MATCH(GA$2,_Inf_Day,0))-INDEX(_Inf_Data,MATCH($E54,_Inf_Country,0),MATCH(FZ$2,_Inf_Day,0))*$C$2</f>
        <v>2279</v>
      </c>
      <c r="GB54">
        <f t="shared" ref="GB54" si="833">INDEX(_Inf_Data,MATCH($E54,_Inf_Country,0),MATCH(GB$2,_Inf_Day,0))-INDEX(_Inf_Data,MATCH($E54,_Inf_Country,0),MATCH(GA$2,_Inf_Day,0))*$C$2</f>
        <v>2517</v>
      </c>
      <c r="GC54">
        <f t="shared" ref="GC54" si="834">INDEX(_Inf_Data,MATCH($E54,_Inf_Country,0),MATCH(GC$2,_Inf_Day,0))-INDEX(_Inf_Data,MATCH($E54,_Inf_Country,0),MATCH(GB$2,_Inf_Day,0))*$C$2</f>
        <v>1779</v>
      </c>
      <c r="GD54">
        <f t="shared" ref="GD54" si="835">INDEX(_Inf_Data,MATCH($E54,_Inf_Country,0),MATCH(GD$2,_Inf_Day,0))-INDEX(_Inf_Data,MATCH($E54,_Inf_Country,0),MATCH(GC$2,_Inf_Day,0))*$C$2</f>
        <v>1639</v>
      </c>
      <c r="GE54">
        <f t="shared" ref="GE54" si="836">INDEX(_Inf_Data,MATCH($E54,_Inf_Country,0),MATCH(GE$2,_Inf_Day,0))-INDEX(_Inf_Data,MATCH($E54,_Inf_Country,0),MATCH(GD$2,_Inf_Day,0))*$C$2</f>
        <v>2190</v>
      </c>
      <c r="GF54">
        <f t="shared" ref="GF54" si="837">INDEX(_Inf_Data,MATCH($E54,_Inf_Country,0),MATCH(GF$2,_Inf_Day,0))-INDEX(_Inf_Data,MATCH($E54,_Inf_Country,0),MATCH(GE$2,_Inf_Day,0))*$C$2</f>
        <v>2473</v>
      </c>
      <c r="GG54">
        <f t="shared" ref="GG54" si="838">INDEX(_Inf_Data,MATCH($E54,_Inf_Country,0),MATCH(GG$2,_Inf_Day,0))-INDEX(_Inf_Data,MATCH($E54,_Inf_Country,0),MATCH(GF$2,_Inf_Day,0))*$C$2</f>
        <v>2570</v>
      </c>
      <c r="GH54">
        <f t="shared" ref="GH54" si="839">INDEX(_Inf_Data,MATCH($E54,_Inf_Country,0),MATCH(GH$2,_Inf_Day,0))-INDEX(_Inf_Data,MATCH($E54,_Inf_Country,0),MATCH(GG$2,_Inf_Day,0))*$C$2</f>
        <v>2091</v>
      </c>
      <c r="GI54">
        <f t="shared" ref="GI54" si="840">INDEX(_Inf_Data,MATCH($E54,_Inf_Country,0),MATCH(GI$2,_Inf_Day,0))-INDEX(_Inf_Data,MATCH($E54,_Inf_Country,0),MATCH(GH$2,_Inf_Day,0))*$C$2</f>
        <v>1718</v>
      </c>
      <c r="GJ54">
        <f t="shared" ref="GJ54" si="841">INDEX(_Inf_Data,MATCH($E54,_Inf_Country,0),MATCH(GJ$2,_Inf_Day,0))-INDEX(_Inf_Data,MATCH($E54,_Inf_Country,0),MATCH(GI$2,_Inf_Day,0))*$C$2</f>
        <v>3140</v>
      </c>
      <c r="GK54">
        <f t="shared" ref="GK54" si="842">INDEX(_Inf_Data,MATCH($E54,_Inf_Country,0),MATCH(GK$2,_Inf_Day,0))-INDEX(_Inf_Data,MATCH($E54,_Inf_Country,0),MATCH(GJ$2,_Inf_Day,0))*$C$2</f>
        <v>2553</v>
      </c>
      <c r="GL54">
        <f t="shared" ref="GL54" si="843">INDEX(_Inf_Data,MATCH($E54,_Inf_Country,0),MATCH(GL$2,_Inf_Day,0))-INDEX(_Inf_Data,MATCH($E54,_Inf_Country,0),MATCH(GK$2,_Inf_Day,0))*$C$2</f>
        <v>2555</v>
      </c>
      <c r="GM54">
        <f t="shared" ref="GM54" si="844">INDEX(_Inf_Data,MATCH($E54,_Inf_Country,0),MATCH(GM$2,_Inf_Day,0))-INDEX(_Inf_Data,MATCH($E54,_Inf_Country,0),MATCH(GL$2,_Inf_Day,0))*$C$2</f>
        <v>1778</v>
      </c>
      <c r="GN54">
        <f t="shared" ref="GN54" si="845">INDEX(_Inf_Data,MATCH($E54,_Inf_Country,0),MATCH(GN$2,_Inf_Day,0))-INDEX(_Inf_Data,MATCH($E54,_Inf_Country,0),MATCH(GM$2,_Inf_Day,0))*$C$2</f>
        <v>2049</v>
      </c>
      <c r="GO54">
        <f t="shared" ref="GO54" si="846">INDEX(_Inf_Data,MATCH($E54,_Inf_Country,0),MATCH(GO$2,_Inf_Day,0))-INDEX(_Inf_Data,MATCH($E54,_Inf_Country,0),MATCH(GN$2,_Inf_Day,0))*$C$2</f>
        <v>3088</v>
      </c>
      <c r="GP54">
        <v>1</v>
      </c>
      <c r="GR54">
        <f t="array" ref="GR54">MAX(IF(ISNA(G54:GO54),"",G54:GO54))</f>
        <v>3314</v>
      </c>
      <c r="GS54">
        <f t="shared" ca="1" si="171"/>
        <v>2125</v>
      </c>
      <c r="GT54">
        <f t="shared" ca="1" si="653"/>
        <v>112441</v>
      </c>
      <c r="GU54" s="50">
        <f t="shared" ca="1" si="172"/>
        <v>1.8898800259691751E-2</v>
      </c>
      <c r="GV54" s="50">
        <f t="shared" ca="1" si="233"/>
        <v>5949636.932235294</v>
      </c>
      <c r="GW54" s="50">
        <f t="shared" ca="1" si="234"/>
        <v>3.176462778307957E-9</v>
      </c>
      <c r="GX54" s="50">
        <f t="shared" ca="1" si="235"/>
        <v>1873038454240775.3</v>
      </c>
      <c r="GY54" s="50">
        <f t="shared" ca="1" si="236"/>
        <v>1.6958876477501455E-24</v>
      </c>
      <c r="GZ54" s="50">
        <f t="shared" ca="1" si="237"/>
        <v>1.1044590464030135E+39</v>
      </c>
      <c r="HA54" s="50">
        <f t="shared" ca="1" si="209"/>
        <v>1.5354916538311568E-63</v>
      </c>
      <c r="HB54" s="50">
        <f t="shared" ca="1" si="210"/>
        <v>7.1928690960143785E+101</v>
      </c>
      <c r="HC54" s="50">
        <f t="shared" ca="1" si="211"/>
        <v>2.1347415521324919E-165</v>
      </c>
      <c r="HD54" s="50">
        <f t="shared" ca="1" si="212"/>
        <v>3.3694332172571846E+266</v>
      </c>
      <c r="HE54" s="50">
        <f t="shared" ca="1" si="213"/>
        <v>0</v>
      </c>
      <c r="HF54" s="50" t="e">
        <f t="shared" ca="1" si="214"/>
        <v>#DIV/0!</v>
      </c>
      <c r="HG54" s="50" t="e">
        <f t="shared" ca="1" si="215"/>
        <v>#DIV/0!</v>
      </c>
      <c r="HH54" s="50" t="e">
        <f t="shared" ca="1" si="216"/>
        <v>#DIV/0!</v>
      </c>
      <c r="HI54" s="50" t="e">
        <f t="shared" ca="1" si="217"/>
        <v>#DIV/0!</v>
      </c>
      <c r="HJ54" s="50" t="e">
        <f t="shared" ca="1" si="218"/>
        <v>#DIV/0!</v>
      </c>
      <c r="HK54" s="50" t="e">
        <f t="shared" ca="1" si="219"/>
        <v>#DIV/0!</v>
      </c>
      <c r="HL54" s="50" t="e">
        <f t="shared" ca="1" si="220"/>
        <v>#DIV/0!</v>
      </c>
      <c r="HM54" s="50" t="e">
        <f t="shared" ca="1" si="221"/>
        <v>#DIV/0!</v>
      </c>
      <c r="HN54" s="50" t="e">
        <f t="shared" ca="1" si="222"/>
        <v>#DIV/0!</v>
      </c>
      <c r="HO54" s="50" t="e">
        <f t="shared" ca="1" si="223"/>
        <v>#DIV/0!</v>
      </c>
      <c r="HP54" s="50" t="e">
        <f t="shared" ca="1" si="224"/>
        <v>#DIV/0!</v>
      </c>
      <c r="HQ54" s="50" t="e">
        <f t="shared" ca="1" si="225"/>
        <v>#DIV/0!</v>
      </c>
      <c r="HR54" s="50" t="e">
        <f t="shared" ca="1" si="226"/>
        <v>#DIV/0!</v>
      </c>
      <c r="HS54" s="50" t="e">
        <f t="shared" ca="1" si="227"/>
        <v>#DIV/0!</v>
      </c>
      <c r="HT54" s="50" t="e">
        <f t="shared" ca="1" si="228"/>
        <v>#DIV/0!</v>
      </c>
    </row>
    <row r="55" spans="2:228" ht="25.05" customHeight="1" x14ac:dyDescent="0.55000000000000004">
      <c r="B55" s="7">
        <v>233</v>
      </c>
      <c r="C55">
        <v>17</v>
      </c>
      <c r="D55" s="100">
        <f t="shared" ca="1" si="654"/>
        <v>3.2121409617801777E-3</v>
      </c>
      <c r="E55" s="13" t="str">
        <f t="shared" ref="E55" si="847">INDEX(CountryList,C55)</f>
        <v>Austria</v>
      </c>
      <c r="F55" s="13">
        <f t="shared" si="90"/>
        <v>0</v>
      </c>
      <c r="G55" s="13">
        <f t="shared" ref="G55" si="848">INDEX(_Inf_Data,MATCH($E55,_Inf_Country,0),MATCH(G$2,_Inf_Day,0))-INDEX(_Inf_Data,MATCH($E55,_Inf_Country,0),MATCH(F$2,_Inf_Day,0))*$C$2</f>
        <v>0</v>
      </c>
      <c r="H55" s="13">
        <f t="shared" ref="H55" si="849">INDEX(_Inf_Data,MATCH($E55,_Inf_Country,0),MATCH(H$2,_Inf_Day,0))-INDEX(_Inf_Data,MATCH($E55,_Inf_Country,0),MATCH(G$2,_Inf_Day,0))*$C$2</f>
        <v>0</v>
      </c>
      <c r="I55" s="13">
        <f t="shared" ref="I55" si="850">INDEX(_Inf_Data,MATCH($E55,_Inf_Country,0),MATCH(I$2,_Inf_Day,0))-INDEX(_Inf_Data,MATCH($E55,_Inf_Country,0),MATCH(H$2,_Inf_Day,0))*$C$2</f>
        <v>0</v>
      </c>
      <c r="J55" s="13">
        <f t="shared" ref="J55" si="851">INDEX(_Inf_Data,MATCH($E55,_Inf_Country,0),MATCH(J$2,_Inf_Day,0))-INDEX(_Inf_Data,MATCH($E55,_Inf_Country,0),MATCH(I$2,_Inf_Day,0))*$C$2</f>
        <v>0</v>
      </c>
      <c r="K55" s="13">
        <f t="shared" ref="K55" si="852">INDEX(_Inf_Data,MATCH($E55,_Inf_Country,0),MATCH(K$2,_Inf_Day,0))-INDEX(_Inf_Data,MATCH($E55,_Inf_Country,0),MATCH(J$2,_Inf_Day,0))*$C$2</f>
        <v>0</v>
      </c>
      <c r="L55" s="13">
        <f t="shared" ref="L55" si="853">INDEX(_Inf_Data,MATCH($E55,_Inf_Country,0),MATCH(L$2,_Inf_Day,0))-INDEX(_Inf_Data,MATCH($E55,_Inf_Country,0),MATCH(K$2,_Inf_Day,0))*$C$2</f>
        <v>0</v>
      </c>
      <c r="M55" s="13">
        <f t="shared" ref="M55" si="854">INDEX(_Inf_Data,MATCH($E55,_Inf_Country,0),MATCH(M$2,_Inf_Day,0))-INDEX(_Inf_Data,MATCH($E55,_Inf_Country,0),MATCH(L$2,_Inf_Day,0))*$C$2</f>
        <v>0</v>
      </c>
      <c r="N55" s="13">
        <f t="shared" ref="N55" si="855">INDEX(_Inf_Data,MATCH($E55,_Inf_Country,0),MATCH(N$2,_Inf_Day,0))-INDEX(_Inf_Data,MATCH($E55,_Inf_Country,0),MATCH(M$2,_Inf_Day,0))*$C$2</f>
        <v>0</v>
      </c>
      <c r="O55" s="13">
        <f t="shared" ref="O55" si="856">INDEX(_Inf_Data,MATCH($E55,_Inf_Country,0),MATCH(O$2,_Inf_Day,0))-INDEX(_Inf_Data,MATCH($E55,_Inf_Country,0),MATCH(N$2,_Inf_Day,0))*$C$2</f>
        <v>0</v>
      </c>
      <c r="P55" s="13">
        <f t="shared" ref="P55" si="857">INDEX(_Inf_Data,MATCH($E55,_Inf_Country,0),MATCH(P$2,_Inf_Day,0))-INDEX(_Inf_Data,MATCH($E55,_Inf_Country,0),MATCH(O$2,_Inf_Day,0))*$C$2</f>
        <v>0</v>
      </c>
      <c r="Q55" s="13">
        <f t="shared" ref="Q55" si="858">INDEX(_Inf_Data,MATCH($E55,_Inf_Country,0),MATCH(Q$2,_Inf_Day,0))-INDEX(_Inf_Data,MATCH($E55,_Inf_Country,0),MATCH(P$2,_Inf_Day,0))*$C$2</f>
        <v>0</v>
      </c>
      <c r="R55" s="13">
        <f t="shared" ref="R55" si="859">INDEX(_Inf_Data,MATCH($E55,_Inf_Country,0),MATCH(R$2,_Inf_Day,0))-INDEX(_Inf_Data,MATCH($E55,_Inf_Country,0),MATCH(Q$2,_Inf_Day,0))*$C$2</f>
        <v>0</v>
      </c>
      <c r="S55" s="13">
        <f t="shared" ref="S55" si="860">INDEX(_Inf_Data,MATCH($E55,_Inf_Country,0),MATCH(S$2,_Inf_Day,0))-INDEX(_Inf_Data,MATCH($E55,_Inf_Country,0),MATCH(R$2,_Inf_Day,0))*$C$2</f>
        <v>0</v>
      </c>
      <c r="T55" s="13">
        <f t="shared" ref="T55" si="861">INDEX(_Inf_Data,MATCH($E55,_Inf_Country,0),MATCH(T$2,_Inf_Day,0))-INDEX(_Inf_Data,MATCH($E55,_Inf_Country,0),MATCH(S$2,_Inf_Day,0))*$C$2</f>
        <v>0</v>
      </c>
      <c r="U55" s="13">
        <f t="shared" ref="U55" si="862">INDEX(_Inf_Data,MATCH($E55,_Inf_Country,0),MATCH(U$2,_Inf_Day,0))-INDEX(_Inf_Data,MATCH($E55,_Inf_Country,0),MATCH(T$2,_Inf_Day,0))*$C$2</f>
        <v>0</v>
      </c>
      <c r="V55">
        <f t="shared" ref="V55" si="863">INDEX(_Inf_Data,MATCH($E55,_Inf_Country,0),MATCH(V$2,_Inf_Day,0))-INDEX(_Inf_Data,MATCH($E55,_Inf_Country,0),MATCH(U$2,_Inf_Day,0))*$C$2</f>
        <v>0</v>
      </c>
      <c r="W55">
        <f t="shared" ref="W55" si="864">INDEX(_Inf_Data,MATCH($E55,_Inf_Country,0),MATCH(W$2,_Inf_Day,0))-INDEX(_Inf_Data,MATCH($E55,_Inf_Country,0),MATCH(V$2,_Inf_Day,0))*$C$2</f>
        <v>0</v>
      </c>
      <c r="X55">
        <f t="shared" ref="X55" si="865">INDEX(_Inf_Data,MATCH($E55,_Inf_Country,0),MATCH(X$2,_Inf_Day,0))-INDEX(_Inf_Data,MATCH($E55,_Inf_Country,0),MATCH(W$2,_Inf_Day,0))*$C$2</f>
        <v>0</v>
      </c>
      <c r="Y55">
        <f t="shared" ref="Y55" si="866">INDEX(_Inf_Data,MATCH($E55,_Inf_Country,0),MATCH(Y$2,_Inf_Day,0))-INDEX(_Inf_Data,MATCH($E55,_Inf_Country,0),MATCH(X$2,_Inf_Day,0))*$C$2</f>
        <v>0</v>
      </c>
      <c r="Z55">
        <f t="shared" ref="Z55" si="867">INDEX(_Inf_Data,MATCH($E55,_Inf_Country,0),MATCH(Z$2,_Inf_Day,0))-INDEX(_Inf_Data,MATCH($E55,_Inf_Country,0),MATCH(Y$2,_Inf_Day,0))*$C$2</f>
        <v>0</v>
      </c>
      <c r="AA55">
        <f t="shared" ref="AA55" si="868">INDEX(_Inf_Data,MATCH($E55,_Inf_Country,0),MATCH(AA$2,_Inf_Day,0))-INDEX(_Inf_Data,MATCH($E55,_Inf_Country,0),MATCH(Z$2,_Inf_Day,0))*$C$2</f>
        <v>0</v>
      </c>
      <c r="AB55">
        <f t="shared" ref="AB55" si="869">INDEX(_Inf_Data,MATCH($E55,_Inf_Country,0),MATCH(AB$2,_Inf_Day,0))-INDEX(_Inf_Data,MATCH($E55,_Inf_Country,0),MATCH(AA$2,_Inf_Day,0))*$C$2</f>
        <v>0</v>
      </c>
      <c r="AC55">
        <f t="shared" ref="AC55" si="870">INDEX(_Inf_Data,MATCH($E55,_Inf_Country,0),MATCH(AC$2,_Inf_Day,0))-INDEX(_Inf_Data,MATCH($E55,_Inf_Country,0),MATCH(AB$2,_Inf_Day,0))*$C$2</f>
        <v>0</v>
      </c>
      <c r="AD55">
        <f t="shared" ref="AD55" si="871">INDEX(_Inf_Data,MATCH($E55,_Inf_Country,0),MATCH(AD$2,_Inf_Day,0))-INDEX(_Inf_Data,MATCH($E55,_Inf_Country,0),MATCH(AC$2,_Inf_Day,0))*$C$2</f>
        <v>0</v>
      </c>
      <c r="AE55">
        <f t="shared" ref="AE55" si="872">INDEX(_Inf_Data,MATCH($E55,_Inf_Country,0),MATCH(AE$2,_Inf_Day,0))-INDEX(_Inf_Data,MATCH($E55,_Inf_Country,0),MATCH(AD$2,_Inf_Day,0))*$C$2</f>
        <v>0</v>
      </c>
      <c r="AF55">
        <f t="shared" ref="AF55" si="873">INDEX(_Inf_Data,MATCH($E55,_Inf_Country,0),MATCH(AF$2,_Inf_Day,0))-INDEX(_Inf_Data,MATCH($E55,_Inf_Country,0),MATCH(AE$2,_Inf_Day,0))*$C$2</f>
        <v>0</v>
      </c>
      <c r="AG55">
        <f t="shared" ref="AG55" si="874">INDEX(_Inf_Data,MATCH($E55,_Inf_Country,0),MATCH(AG$2,_Inf_Day,0))-INDEX(_Inf_Data,MATCH($E55,_Inf_Country,0),MATCH(AF$2,_Inf_Day,0))*$C$2</f>
        <v>0</v>
      </c>
      <c r="AH55">
        <f t="shared" ref="AH55" si="875">INDEX(_Inf_Data,MATCH($E55,_Inf_Country,0),MATCH(AH$2,_Inf_Day,0))-INDEX(_Inf_Data,MATCH($E55,_Inf_Country,0),MATCH(AG$2,_Inf_Day,0))*$C$2</f>
        <v>0</v>
      </c>
      <c r="AI55">
        <f t="shared" ref="AI55" si="876">INDEX(_Inf_Data,MATCH($E55,_Inf_Country,0),MATCH(AI$2,_Inf_Day,0))-INDEX(_Inf_Data,MATCH($E55,_Inf_Country,0),MATCH(AH$2,_Inf_Day,0))*$C$2</f>
        <v>0</v>
      </c>
      <c r="AJ55">
        <f t="shared" ref="AJ55" si="877">INDEX(_Inf_Data,MATCH($E55,_Inf_Country,0),MATCH(AJ$2,_Inf_Day,0))-INDEX(_Inf_Data,MATCH($E55,_Inf_Country,0),MATCH(AI$2,_Inf_Day,0))*$C$2</f>
        <v>0</v>
      </c>
      <c r="AK55">
        <f t="shared" ref="AK55" si="878">INDEX(_Inf_Data,MATCH($E55,_Inf_Country,0),MATCH(AK$2,_Inf_Day,0))-INDEX(_Inf_Data,MATCH($E55,_Inf_Country,0),MATCH(AJ$2,_Inf_Day,0))*$C$2</f>
        <v>0</v>
      </c>
      <c r="AL55">
        <f t="shared" ref="AL55" si="879">INDEX(_Inf_Data,MATCH($E55,_Inf_Country,0),MATCH(AL$2,_Inf_Day,0))-INDEX(_Inf_Data,MATCH($E55,_Inf_Country,0),MATCH(AK$2,_Inf_Day,0))*$C$2</f>
        <v>0</v>
      </c>
      <c r="AM55">
        <f t="shared" ref="AM55" si="880">INDEX(_Inf_Data,MATCH($E55,_Inf_Country,0),MATCH(AM$2,_Inf_Day,0))-INDEX(_Inf_Data,MATCH($E55,_Inf_Country,0),MATCH(AL$2,_Inf_Day,0))*$C$2</f>
        <v>0</v>
      </c>
      <c r="AN55">
        <f t="shared" ref="AN55" si="881">INDEX(_Inf_Data,MATCH($E55,_Inf_Country,0),MATCH(AN$2,_Inf_Day,0))-INDEX(_Inf_Data,MATCH($E55,_Inf_Country,0),MATCH(AM$2,_Inf_Day,0))*$C$2</f>
        <v>2</v>
      </c>
      <c r="AO55">
        <f t="shared" ref="AO55" si="882">INDEX(_Inf_Data,MATCH($E55,_Inf_Country,0),MATCH(AO$2,_Inf_Day,0))-INDEX(_Inf_Data,MATCH($E55,_Inf_Country,0),MATCH(AN$2,_Inf_Day,0))*$C$2</f>
        <v>0</v>
      </c>
      <c r="AP55">
        <f t="shared" ref="AP55" si="883">INDEX(_Inf_Data,MATCH($E55,_Inf_Country,0),MATCH(AP$2,_Inf_Day,0))-INDEX(_Inf_Data,MATCH($E55,_Inf_Country,0),MATCH(AO$2,_Inf_Day,0))*$C$2</f>
        <v>1</v>
      </c>
      <c r="AQ55">
        <f t="shared" ref="AQ55" si="884">INDEX(_Inf_Data,MATCH($E55,_Inf_Country,0),MATCH(AQ$2,_Inf_Day,0))-INDEX(_Inf_Data,MATCH($E55,_Inf_Country,0),MATCH(AP$2,_Inf_Day,0))*$C$2</f>
        <v>0</v>
      </c>
      <c r="AR55">
        <f t="shared" ref="AR55" si="885">INDEX(_Inf_Data,MATCH($E55,_Inf_Country,0),MATCH(AR$2,_Inf_Day,0))-INDEX(_Inf_Data,MATCH($E55,_Inf_Country,0),MATCH(AQ$2,_Inf_Day,0))*$C$2</f>
        <v>6</v>
      </c>
      <c r="AS55">
        <f t="shared" ref="AS55" si="886">INDEX(_Inf_Data,MATCH($E55,_Inf_Country,0),MATCH(AS$2,_Inf_Day,0))-INDEX(_Inf_Data,MATCH($E55,_Inf_Country,0),MATCH(AR$2,_Inf_Day,0))*$C$2</f>
        <v>5</v>
      </c>
      <c r="AT55">
        <f t="shared" ref="AT55" si="887">INDEX(_Inf_Data,MATCH($E55,_Inf_Country,0),MATCH(AT$2,_Inf_Day,0))-INDEX(_Inf_Data,MATCH($E55,_Inf_Country,0),MATCH(AS$2,_Inf_Day,0))*$C$2</f>
        <v>4</v>
      </c>
      <c r="AU55">
        <f t="shared" ref="AU55" si="888">INDEX(_Inf_Data,MATCH($E55,_Inf_Country,0),MATCH(AU$2,_Inf_Day,0))-INDEX(_Inf_Data,MATCH($E55,_Inf_Country,0),MATCH(AT$2,_Inf_Day,0))*$C$2</f>
        <v>3</v>
      </c>
      <c r="AV55">
        <f t="shared" ref="AV55" si="889">INDEX(_Inf_Data,MATCH($E55,_Inf_Country,0),MATCH(AV$2,_Inf_Day,0))-INDEX(_Inf_Data,MATCH($E55,_Inf_Country,0),MATCH(AU$2,_Inf_Day,0))*$C$2</f>
        <v>8</v>
      </c>
      <c r="AW55">
        <f t="shared" ref="AW55" si="890">INDEX(_Inf_Data,MATCH($E55,_Inf_Country,0),MATCH(AW$2,_Inf_Day,0))-INDEX(_Inf_Data,MATCH($E55,_Inf_Country,0),MATCH(AV$2,_Inf_Day,0))*$C$2</f>
        <v>12</v>
      </c>
      <c r="AX55">
        <f t="shared" ref="AX55" si="891">INDEX(_Inf_Data,MATCH($E55,_Inf_Country,0),MATCH(AX$2,_Inf_Day,0))-INDEX(_Inf_Data,MATCH($E55,_Inf_Country,0),MATCH(AW$2,_Inf_Day,0))*$C$2</f>
        <v>14</v>
      </c>
      <c r="AY55">
        <f t="shared" ref="AY55" si="892">INDEX(_Inf_Data,MATCH($E55,_Inf_Country,0),MATCH(AY$2,_Inf_Day,0))-INDEX(_Inf_Data,MATCH($E55,_Inf_Country,0),MATCH(AX$2,_Inf_Day,0))*$C$2</f>
        <v>24</v>
      </c>
      <c r="AZ55">
        <f t="shared" ref="AZ55" si="893">INDEX(_Inf_Data,MATCH($E55,_Inf_Country,0),MATCH(AZ$2,_Inf_Day,0))-INDEX(_Inf_Data,MATCH($E55,_Inf_Country,0),MATCH(AY$2,_Inf_Day,0))*$C$2</f>
        <v>25</v>
      </c>
      <c r="BA55">
        <f t="shared" ref="BA55" si="894">INDEX(_Inf_Data,MATCH($E55,_Inf_Country,0),MATCH(BA$2,_Inf_Day,0))-INDEX(_Inf_Data,MATCH($E55,_Inf_Country,0),MATCH(AZ$2,_Inf_Day,0))*$C$2</f>
        <v>27</v>
      </c>
      <c r="BB55">
        <f t="shared" ref="BB55" si="895">INDEX(_Inf_Data,MATCH($E55,_Inf_Country,0),MATCH(BB$2,_Inf_Day,0))-INDEX(_Inf_Data,MATCH($E55,_Inf_Country,0),MATCH(BA$2,_Inf_Day,0))*$C$2</f>
        <v>51</v>
      </c>
      <c r="BC55">
        <f t="shared" ref="BC55" si="896">INDEX(_Inf_Data,MATCH($E55,_Inf_Country,0),MATCH(BC$2,_Inf_Day,0))-INDEX(_Inf_Data,MATCH($E55,_Inf_Country,0),MATCH(BB$2,_Inf_Day,0))*$C$2</f>
        <v>64</v>
      </c>
      <c r="BD55">
        <f t="shared" ref="BD55" si="897">INDEX(_Inf_Data,MATCH($E55,_Inf_Country,0),MATCH(BD$2,_Inf_Day,0))-INDEX(_Inf_Data,MATCH($E55,_Inf_Country,0),MATCH(BC$2,_Inf_Day,0))*$C$2</f>
        <v>56</v>
      </c>
      <c r="BE55">
        <f t="shared" ref="BE55" si="898">INDEX(_Inf_Data,MATCH($E55,_Inf_Country,0),MATCH(BE$2,_Inf_Day,0))-INDEX(_Inf_Data,MATCH($E55,_Inf_Country,0),MATCH(BD$2,_Inf_Day,0))*$C$2</f>
        <v>202</v>
      </c>
      <c r="BF55">
        <f t="shared" ref="BF55" si="899">INDEX(_Inf_Data,MATCH($E55,_Inf_Country,0),MATCH(BF$2,_Inf_Day,0))-INDEX(_Inf_Data,MATCH($E55,_Inf_Country,0),MATCH(BE$2,_Inf_Day,0))*$C$2</f>
        <v>151</v>
      </c>
      <c r="BG55">
        <f t="shared" ref="BG55" si="900">INDEX(_Inf_Data,MATCH($E55,_Inf_Country,0),MATCH(BG$2,_Inf_Day,0))-INDEX(_Inf_Data,MATCH($E55,_Inf_Country,0),MATCH(BF$2,_Inf_Day,0))*$C$2</f>
        <v>205</v>
      </c>
      <c r="BH55">
        <f t="shared" ref="BH55" si="901">INDEX(_Inf_Data,MATCH($E55,_Inf_Country,0),MATCH(BH$2,_Inf_Day,0))-INDEX(_Inf_Data,MATCH($E55,_Inf_Country,0),MATCH(BG$2,_Inf_Day,0))*$C$2</f>
        <v>158</v>
      </c>
      <c r="BI55">
        <f t="shared" ref="BI55" si="902">INDEX(_Inf_Data,MATCH($E55,_Inf_Country,0),MATCH(BI$2,_Inf_Day,0))-INDEX(_Inf_Data,MATCH($E55,_Inf_Country,0),MATCH(BH$2,_Inf_Day,0))*$C$2</f>
        <v>314</v>
      </c>
      <c r="BJ55">
        <f t="shared" ref="BJ55" si="903">INDEX(_Inf_Data,MATCH($E55,_Inf_Country,0),MATCH(BJ$2,_Inf_Day,0))-INDEX(_Inf_Data,MATCH($E55,_Inf_Country,0),MATCH(BI$2,_Inf_Day,0))*$C$2</f>
        <v>314</v>
      </c>
      <c r="BK55">
        <f t="shared" ref="BK55" si="904">INDEX(_Inf_Data,MATCH($E55,_Inf_Country,0),MATCH(BK$2,_Inf_Day,0))-INDEX(_Inf_Data,MATCH($E55,_Inf_Country,0),MATCH(BJ$2,_Inf_Day,0))*$C$2</f>
        <v>367</v>
      </c>
      <c r="BL55">
        <f t="shared" ref="BL55" si="905">INDEX(_Inf_Data,MATCH($E55,_Inf_Country,0),MATCH(BL$2,_Inf_Day,0))-INDEX(_Inf_Data,MATCH($E55,_Inf_Country,0),MATCH(BK$2,_Inf_Day,0))*$C$2</f>
        <v>375</v>
      </c>
      <c r="BM55">
        <f t="shared" ref="BM55" si="906">INDEX(_Inf_Data,MATCH($E55,_Inf_Country,0),MATCH(BM$2,_Inf_Day,0))-INDEX(_Inf_Data,MATCH($E55,_Inf_Country,0),MATCH(BL$2,_Inf_Day,0))*$C$2</f>
        <v>426</v>
      </c>
      <c r="BN55">
        <f t="shared" ref="BN55" si="907">INDEX(_Inf_Data,MATCH($E55,_Inf_Country,0),MATCH(BN$2,_Inf_Day,0))-INDEX(_Inf_Data,MATCH($E55,_Inf_Country,0),MATCH(BM$2,_Inf_Day,0))*$C$2</f>
        <v>768</v>
      </c>
      <c r="BO55">
        <f t="shared" ref="BO55" si="908">INDEX(_Inf_Data,MATCH($E55,_Inf_Country,0),MATCH(BO$2,_Inf_Day,0))-INDEX(_Inf_Data,MATCH($E55,_Inf_Country,0),MATCH(BN$2,_Inf_Day,0))*$C$2</f>
        <v>892</v>
      </c>
      <c r="BP55">
        <f t="shared" ref="BP55" si="909">INDEX(_Inf_Data,MATCH($E55,_Inf_Country,0),MATCH(BP$2,_Inf_Day,0))-INDEX(_Inf_Data,MATCH($E55,_Inf_Country,0),MATCH(BO$2,_Inf_Day,0))*$C$2</f>
        <v>809</v>
      </c>
      <c r="BQ55">
        <f t="shared" ref="BQ55" si="910">INDEX(_Inf_Data,MATCH($E55,_Inf_Country,0),MATCH(BQ$2,_Inf_Day,0))-INDEX(_Inf_Data,MATCH($E55,_Inf_Country,0),MATCH(BP$2,_Inf_Day,0))*$C$2</f>
        <v>305</v>
      </c>
      <c r="BR55">
        <f t="shared" ref="BR55" si="911">INDEX(_Inf_Data,MATCH($E55,_Inf_Country,0),MATCH(BR$2,_Inf_Day,0))-INDEX(_Inf_Data,MATCH($E55,_Inf_Country,0),MATCH(BQ$2,_Inf_Day,0))*$C$2</f>
        <v>1321</v>
      </c>
      <c r="BS55">
        <f t="shared" ref="BS55" si="912">INDEX(_Inf_Data,MATCH($E55,_Inf_Country,0),MATCH(BS$2,_Inf_Day,0))-INDEX(_Inf_Data,MATCH($E55,_Inf_Country,0),MATCH(BR$2,_Inf_Day,0))*$C$2</f>
        <v>748</v>
      </c>
      <c r="BT55">
        <f t="shared" ref="BT55" si="913">INDEX(_Inf_Data,MATCH($E55,_Inf_Country,0),MATCH(BT$2,_Inf_Day,0))-INDEX(_Inf_Data,MATCH($E55,_Inf_Country,0),MATCH(BS$2,_Inf_Day,0))*$C$2</f>
        <v>614</v>
      </c>
      <c r="BU55">
        <f t="shared" ref="BU55" si="914">INDEX(_Inf_Data,MATCH($E55,_Inf_Country,0),MATCH(BU$2,_Inf_Day,0))-INDEX(_Inf_Data,MATCH($E55,_Inf_Country,0),MATCH(BT$2,_Inf_Day,0))*$C$2</f>
        <v>517</v>
      </c>
      <c r="BV55">
        <f t="shared" ref="BV55" si="915">INDEX(_Inf_Data,MATCH($E55,_Inf_Country,0),MATCH(BV$2,_Inf_Day,0))-INDEX(_Inf_Data,MATCH($E55,_Inf_Country,0),MATCH(BU$2,_Inf_Day,0))*$C$2</f>
        <v>830</v>
      </c>
      <c r="BW55">
        <f t="shared" ref="BW55" si="916">INDEX(_Inf_Data,MATCH($E55,_Inf_Country,0),MATCH(BW$2,_Inf_Day,0))-INDEX(_Inf_Data,MATCH($E55,_Inf_Country,0),MATCH(BV$2,_Inf_Day,0))*$C$2</f>
        <v>562</v>
      </c>
      <c r="BX55">
        <f t="shared" ref="BX55" si="917">INDEX(_Inf_Data,MATCH($E55,_Inf_Country,0),MATCH(BX$2,_Inf_Day,0))-INDEX(_Inf_Data,MATCH($E55,_Inf_Country,0),MATCH(BW$2,_Inf_Day,0))*$C$2</f>
        <v>531</v>
      </c>
      <c r="BY55">
        <f t="shared" ref="BY55" si="918">INDEX(_Inf_Data,MATCH($E55,_Inf_Country,0),MATCH(BY$2,_Inf_Day,0))-INDEX(_Inf_Data,MATCH($E55,_Inf_Country,0),MATCH(BX$2,_Inf_Day,0))*$C$2</f>
        <v>418</v>
      </c>
      <c r="BZ55">
        <f t="shared" ref="BZ55" si="919">INDEX(_Inf_Data,MATCH($E55,_Inf_Country,0),MATCH(BZ$2,_Inf_Day,0))-INDEX(_Inf_Data,MATCH($E55,_Inf_Country,0),MATCH(BY$2,_Inf_Day,0))*$C$2</f>
        <v>395</v>
      </c>
      <c r="CA55">
        <f t="shared" ref="CA55" si="920">INDEX(_Inf_Data,MATCH($E55,_Inf_Country,0),MATCH(CA$2,_Inf_Day,0))-INDEX(_Inf_Data,MATCH($E55,_Inf_Country,0),MATCH(BZ$2,_Inf_Day,0))*$C$2</f>
        <v>257</v>
      </c>
      <c r="CB55">
        <f t="shared" ref="CB55" si="921">INDEX(_Inf_Data,MATCH($E55,_Inf_Country,0),MATCH(CB$2,_Inf_Day,0))-INDEX(_Inf_Data,MATCH($E55,_Inf_Country,0),MATCH(CA$2,_Inf_Day,0))*$C$2</f>
        <v>270</v>
      </c>
      <c r="CC55">
        <f t="shared" ref="CC55" si="922">INDEX(_Inf_Data,MATCH($E55,_Inf_Country,0),MATCH(CC$2,_Inf_Day,0))-INDEX(_Inf_Data,MATCH($E55,_Inf_Country,0),MATCH(CB$2,_Inf_Day,0))*$C$2</f>
        <v>246</v>
      </c>
      <c r="CD55">
        <f t="shared" ref="CD55" si="923">INDEX(_Inf_Data,MATCH($E55,_Inf_Country,0),MATCH(CD$2,_Inf_Day,0))-INDEX(_Inf_Data,MATCH($E55,_Inf_Country,0),MATCH(CC$2,_Inf_Day,0))*$C$2</f>
        <v>342</v>
      </c>
      <c r="CE55">
        <f t="shared" ref="CE55" si="924">INDEX(_Inf_Data,MATCH($E55,_Inf_Country,0),MATCH(CE$2,_Inf_Day,0))-INDEX(_Inf_Data,MATCH($E55,_Inf_Country,0),MATCH(CD$2,_Inf_Day,0))*$C$2</f>
        <v>303</v>
      </c>
      <c r="CF55">
        <f t="shared" ref="CF55" si="925">INDEX(_Inf_Data,MATCH($E55,_Inf_Country,0),MATCH(CF$2,_Inf_Day,0))-INDEX(_Inf_Data,MATCH($E55,_Inf_Country,0),MATCH(CE$2,_Inf_Day,0))*$C$2</f>
        <v>302</v>
      </c>
      <c r="CG55">
        <f t="shared" ref="CG55" si="926">INDEX(_Inf_Data,MATCH($E55,_Inf_Country,0),MATCH(CG$2,_Inf_Day,0))-INDEX(_Inf_Data,MATCH($E55,_Inf_Country,0),MATCH(CF$2,_Inf_Day,0))*$C$2</f>
        <v>311</v>
      </c>
      <c r="CH55">
        <f t="shared" ref="CH55" si="927">INDEX(_Inf_Data,MATCH($E55,_Inf_Country,0),MATCH(CH$2,_Inf_Day,0))-INDEX(_Inf_Data,MATCH($E55,_Inf_Country,0),MATCH(CG$2,_Inf_Day,0))*$C$2</f>
        <v>251</v>
      </c>
      <c r="CI55">
        <f t="shared" ref="CI55" si="928">INDEX(_Inf_Data,MATCH($E55,_Inf_Country,0),MATCH(CI$2,_Inf_Day,0))-INDEX(_Inf_Data,MATCH($E55,_Inf_Country,0),MATCH(CH$2,_Inf_Day,0))*$C$2</f>
        <v>139</v>
      </c>
      <c r="CJ55">
        <f t="shared" ref="CJ55" si="929">INDEX(_Inf_Data,MATCH($E55,_Inf_Country,0),MATCH(CJ$2,_Inf_Day,0))-INDEX(_Inf_Data,MATCH($E55,_Inf_Country,0),MATCH(CI$2,_Inf_Day,0))*$C$2</f>
        <v>96</v>
      </c>
      <c r="CK55">
        <f t="shared" ref="CK55" si="930">INDEX(_Inf_Data,MATCH($E55,_Inf_Country,0),MATCH(CK$2,_Inf_Day,0))-INDEX(_Inf_Data,MATCH($E55,_Inf_Country,0),MATCH(CJ$2,_Inf_Day,0))*$C$2</f>
        <v>185</v>
      </c>
      <c r="CL55">
        <f t="shared" ref="CL55" si="931">INDEX(_Inf_Data,MATCH($E55,_Inf_Country,0),MATCH(CL$2,_Inf_Day,0))-INDEX(_Inf_Data,MATCH($E55,_Inf_Country,0),MATCH(CK$2,_Inf_Day,0))*$C$2</f>
        <v>110</v>
      </c>
      <c r="CM55">
        <f t="shared" ref="CM55" si="932">INDEX(_Inf_Data,MATCH($E55,_Inf_Country,0),MATCH(CM$2,_Inf_Day,0))-INDEX(_Inf_Data,MATCH($E55,_Inf_Country,0),MATCH(CL$2,_Inf_Day,0))*$C$2</f>
        <v>140</v>
      </c>
      <c r="CN55">
        <f t="shared" ref="CN55" si="933">INDEX(_Inf_Data,MATCH($E55,_Inf_Country,0),MATCH(CN$2,_Inf_Day,0))-INDEX(_Inf_Data,MATCH($E55,_Inf_Country,0),MATCH(CM$2,_Inf_Day,0))*$C$2</f>
        <v>119</v>
      </c>
      <c r="CO55">
        <f t="shared" ref="CO55" si="934">INDEX(_Inf_Data,MATCH($E55,_Inf_Country,0),MATCH(CO$2,_Inf_Day,0))-INDEX(_Inf_Data,MATCH($E55,_Inf_Country,0),MATCH(CN$2,_Inf_Day,0))*$C$2</f>
        <v>76</v>
      </c>
      <c r="CP55">
        <f t="shared" ref="CP55" si="935">INDEX(_Inf_Data,MATCH($E55,_Inf_Country,0),MATCH(CP$2,_Inf_Day,0))-INDEX(_Inf_Data,MATCH($E55,_Inf_Country,0),MATCH(CO$2,_Inf_Day,0))*$C$2</f>
        <v>78</v>
      </c>
      <c r="CQ55">
        <f t="shared" ref="CQ55" si="936">INDEX(_Inf_Data,MATCH($E55,_Inf_Country,0),MATCH(CQ$2,_Inf_Day,0))-INDEX(_Inf_Data,MATCH($E55,_Inf_Country,0),MATCH(CP$2,_Inf_Day,0))*$C$2</f>
        <v>46</v>
      </c>
      <c r="CR55">
        <f t="shared" ref="CR55" si="937">INDEX(_Inf_Data,MATCH($E55,_Inf_Country,0),MATCH(CR$2,_Inf_Day,0))-INDEX(_Inf_Data,MATCH($E55,_Inf_Country,0),MATCH(CQ$2,_Inf_Day,0))*$C$2</f>
        <v>78</v>
      </c>
      <c r="CS55">
        <f t="shared" ref="CS55" si="938">INDEX(_Inf_Data,MATCH($E55,_Inf_Country,0),MATCH(CS$2,_Inf_Day,0))-INDEX(_Inf_Data,MATCH($E55,_Inf_Country,0),MATCH(CR$2,_Inf_Day,0))*$C$2</f>
        <v>52</v>
      </c>
      <c r="CT55">
        <f t="shared" ref="CT55" si="939">INDEX(_Inf_Data,MATCH($E55,_Inf_Country,0),MATCH(CT$2,_Inf_Day,0))-INDEX(_Inf_Data,MATCH($E55,_Inf_Country,0),MATCH(CS$2,_Inf_Day,0))*$C$2</f>
        <v>77</v>
      </c>
      <c r="CU55">
        <f t="shared" ref="CU55" si="940">INDEX(_Inf_Data,MATCH($E55,_Inf_Country,0),MATCH(CU$2,_Inf_Day,0))-INDEX(_Inf_Data,MATCH($E55,_Inf_Country,0),MATCH(CT$2,_Inf_Day,0))*$C$2</f>
        <v>69</v>
      </c>
      <c r="CV55">
        <f t="shared" ref="CV55" si="941">INDEX(_Inf_Data,MATCH($E55,_Inf_Country,0),MATCH(CV$2,_Inf_Day,0))-INDEX(_Inf_Data,MATCH($E55,_Inf_Country,0),MATCH(CU$2,_Inf_Day,0))*$C$2</f>
        <v>77</v>
      </c>
      <c r="CW55">
        <f t="shared" ref="CW55" si="942">INDEX(_Inf_Data,MATCH($E55,_Inf_Country,0),MATCH(CW$2,_Inf_Day,0))-INDEX(_Inf_Data,MATCH($E55,_Inf_Country,0),MATCH(CV$2,_Inf_Day,0))*$C$2</f>
        <v>77</v>
      </c>
      <c r="CX55">
        <f t="shared" ref="CX55" si="943">INDEX(_Inf_Data,MATCH($E55,_Inf_Country,0),MATCH(CX$2,_Inf_Day,0))-INDEX(_Inf_Data,MATCH($E55,_Inf_Country,0),MATCH(CW$2,_Inf_Day,0))*$C$2</f>
        <v>49</v>
      </c>
      <c r="CY55">
        <f t="shared" ref="CY55" si="944">INDEX(_Inf_Data,MATCH($E55,_Inf_Country,0),MATCH(CY$2,_Inf_Day,0))-INDEX(_Inf_Data,MATCH($E55,_Inf_Country,0),MATCH(CX$2,_Inf_Day,0))*$C$2</f>
        <v>83</v>
      </c>
      <c r="CZ55">
        <f t="shared" ref="CZ55" si="945">INDEX(_Inf_Data,MATCH($E55,_Inf_Country,0),MATCH(CZ$2,_Inf_Day,0))-INDEX(_Inf_Data,MATCH($E55,_Inf_Country,0),MATCH(CY$2,_Inf_Day,0))*$C$2</f>
        <v>45</v>
      </c>
      <c r="DA55">
        <f t="shared" ref="DA55" si="946">INDEX(_Inf_Data,MATCH($E55,_Inf_Country,0),MATCH(DA$2,_Inf_Day,0))-INDEX(_Inf_Data,MATCH($E55,_Inf_Country,0),MATCH(CZ$2,_Inf_Day,0))*$C$2</f>
        <v>50</v>
      </c>
      <c r="DB55">
        <f t="shared" ref="DB55" si="947">INDEX(_Inf_Data,MATCH($E55,_Inf_Country,0),MATCH(DB$2,_Inf_Day,0))-INDEX(_Inf_Data,MATCH($E55,_Inf_Country,0),MATCH(DA$2,_Inf_Day,0))*$C$2</f>
        <v>79</v>
      </c>
      <c r="DC55">
        <f t="shared" ref="DC55" si="948">INDEX(_Inf_Data,MATCH($E55,_Inf_Country,0),MATCH(DC$2,_Inf_Day,0))-INDEX(_Inf_Data,MATCH($E55,_Inf_Country,0),MATCH(DB$2,_Inf_Day,0))*$C$2</f>
        <v>27</v>
      </c>
      <c r="DD55">
        <f t="shared" ref="DD55" si="949">INDEX(_Inf_Data,MATCH($E55,_Inf_Country,0),MATCH(DD$2,_Inf_Day,0))-INDEX(_Inf_Data,MATCH($E55,_Inf_Country,0),MATCH(DC$2,_Inf_Day,0))*$C$2</f>
        <v>39</v>
      </c>
      <c r="DE55">
        <f t="shared" ref="DE55" si="950">INDEX(_Inf_Data,MATCH($E55,_Inf_Country,0),MATCH(DE$2,_Inf_Day,0))-INDEX(_Inf_Data,MATCH($E55,_Inf_Country,0),MATCH(DD$2,_Inf_Day,0))*$C$2</f>
        <v>24</v>
      </c>
      <c r="DF55">
        <f t="shared" ref="DF55" si="951">INDEX(_Inf_Data,MATCH($E55,_Inf_Country,0),MATCH(DF$2,_Inf_Day,0))-INDEX(_Inf_Data,MATCH($E55,_Inf_Country,0),MATCH(DE$2,_Inf_Day,0))*$C$2</f>
        <v>29</v>
      </c>
      <c r="DG55">
        <f t="shared" ref="DG55" si="952">INDEX(_Inf_Data,MATCH($E55,_Inf_Country,0),MATCH(DG$2,_Inf_Day,0))-INDEX(_Inf_Data,MATCH($E55,_Inf_Country,0),MATCH(DF$2,_Inf_Day,0))*$C$2</f>
        <v>34</v>
      </c>
      <c r="DH55">
        <f t="shared" ref="DH55" si="953">INDEX(_Inf_Data,MATCH($E55,_Inf_Country,0),MATCH(DH$2,_Inf_Day,0))-INDEX(_Inf_Data,MATCH($E55,_Inf_Country,0),MATCH(DG$2,_Inf_Day,0))*$C$2</f>
        <v>68</v>
      </c>
      <c r="DI55">
        <f t="shared" ref="DI55" si="954">INDEX(_Inf_Data,MATCH($E55,_Inf_Country,0),MATCH(DI$2,_Inf_Day,0))-INDEX(_Inf_Data,MATCH($E55,_Inf_Country,0),MATCH(DH$2,_Inf_Day,0))*$C$2</f>
        <v>22</v>
      </c>
      <c r="DJ55">
        <f t="shared" ref="DJ55" si="955">INDEX(_Inf_Data,MATCH($E55,_Inf_Country,0),MATCH(DJ$2,_Inf_Day,0))-INDEX(_Inf_Data,MATCH($E55,_Inf_Country,0),MATCH(DI$2,_Inf_Day,0))*$C$2</f>
        <v>59</v>
      </c>
      <c r="DK55">
        <f t="shared" ref="DK55" si="956">INDEX(_Inf_Data,MATCH($E55,_Inf_Country,0),MATCH(DK$2,_Inf_Day,0))-INDEX(_Inf_Data,MATCH($E55,_Inf_Country,0),MATCH(DJ$2,_Inf_Day,0))*$C$2</f>
        <v>38</v>
      </c>
      <c r="DL55">
        <f t="shared" ref="DL55" si="957">INDEX(_Inf_Data,MATCH($E55,_Inf_Country,0),MATCH(DL$2,_Inf_Day,0))-INDEX(_Inf_Data,MATCH($E55,_Inf_Country,0),MATCH(DK$2,_Inf_Day,0))*$C$2</f>
        <v>11</v>
      </c>
      <c r="DM55">
        <f t="shared" ref="DM55" si="958">INDEX(_Inf_Data,MATCH($E55,_Inf_Country,0),MATCH(DM$2,_Inf_Day,0))-INDEX(_Inf_Data,MATCH($E55,_Inf_Country,0),MATCH(DL$2,_Inf_Day,0))*$C$2</f>
        <v>79</v>
      </c>
      <c r="DN55">
        <f t="shared" ref="DN55" si="959">INDEX(_Inf_Data,MATCH($E55,_Inf_Country,0),MATCH(DN$2,_Inf_Day,0))-INDEX(_Inf_Data,MATCH($E55,_Inf_Country,0),MATCH(DM$2,_Inf_Day,0))*$C$2</f>
        <v>36</v>
      </c>
      <c r="DO55">
        <f t="shared" ref="DO55" si="960">INDEX(_Inf_Data,MATCH($E55,_Inf_Country,0),MATCH(DO$2,_Inf_Day,0))-INDEX(_Inf_Data,MATCH($E55,_Inf_Country,0),MATCH(DN$2,_Inf_Day,0))*$C$2</f>
        <v>61</v>
      </c>
      <c r="DP55">
        <f t="shared" ref="DP55" si="961">INDEX(_Inf_Data,MATCH($E55,_Inf_Country,0),MATCH(DP$2,_Inf_Day,0))-INDEX(_Inf_Data,MATCH($E55,_Inf_Country,0),MATCH(DO$2,_Inf_Day,0))*$C$2</f>
        <v>51</v>
      </c>
      <c r="DQ55">
        <f t="shared" ref="DQ55" si="962">INDEX(_Inf_Data,MATCH($E55,_Inf_Country,0),MATCH(DQ$2,_Inf_Day,0))-INDEX(_Inf_Data,MATCH($E55,_Inf_Country,0),MATCH(DP$2,_Inf_Day,0))*$C$2</f>
        <v>92</v>
      </c>
      <c r="DR55">
        <f t="shared" ref="DR55" si="963">INDEX(_Inf_Data,MATCH($E55,_Inf_Country,0),MATCH(DR$2,_Inf_Day,0))-INDEX(_Inf_Data,MATCH($E55,_Inf_Country,0),MATCH(DQ$2,_Inf_Day,0))*$C$2</f>
        <v>41</v>
      </c>
      <c r="DS55">
        <f t="shared" ref="DS55" si="964">INDEX(_Inf_Data,MATCH($E55,_Inf_Country,0),MATCH(DS$2,_Inf_Day,0))-INDEX(_Inf_Data,MATCH($E55,_Inf_Country,0),MATCH(DR$2,_Inf_Day,0))*$C$2</f>
        <v>27</v>
      </c>
      <c r="DT55">
        <f t="shared" ref="DT55" si="965">INDEX(_Inf_Data,MATCH($E55,_Inf_Country,0),MATCH(DT$2,_Inf_Day,0))-INDEX(_Inf_Data,MATCH($E55,_Inf_Country,0),MATCH(DS$2,_Inf_Day,0))*$C$2</f>
        <v>52</v>
      </c>
      <c r="DU55">
        <f t="shared" ref="DU55" si="966">INDEX(_Inf_Data,MATCH($E55,_Inf_Country,0),MATCH(DU$2,_Inf_Day,0))-INDEX(_Inf_Data,MATCH($E55,_Inf_Country,0),MATCH(DT$2,_Inf_Day,0))*$C$2</f>
        <v>32</v>
      </c>
      <c r="DV55">
        <f t="shared" ref="DV55" si="967">INDEX(_Inf_Data,MATCH($E55,_Inf_Country,0),MATCH(DV$2,_Inf_Day,0))-INDEX(_Inf_Data,MATCH($E55,_Inf_Country,0),MATCH(DU$2,_Inf_Day,0))*$C$2</f>
        <v>51</v>
      </c>
      <c r="DW55">
        <f t="shared" ref="DW55" si="968">INDEX(_Inf_Data,MATCH($E55,_Inf_Country,0),MATCH(DW$2,_Inf_Day,0))-INDEX(_Inf_Data,MATCH($E55,_Inf_Country,0),MATCH(DV$2,_Inf_Day,0))*$C$2</f>
        <v>32</v>
      </c>
      <c r="DX55">
        <f t="shared" ref="DX55" si="969">INDEX(_Inf_Data,MATCH($E55,_Inf_Country,0),MATCH(DX$2,_Inf_Day,0))-INDEX(_Inf_Data,MATCH($E55,_Inf_Country,0),MATCH(DW$2,_Inf_Day,0))*$C$2</f>
        <v>50</v>
      </c>
      <c r="DY55">
        <f t="shared" ref="DY55" si="970">INDEX(_Inf_Data,MATCH($E55,_Inf_Country,0),MATCH(DY$2,_Inf_Day,0))-INDEX(_Inf_Data,MATCH($E55,_Inf_Country,0),MATCH(DX$2,_Inf_Day,0))*$C$2</f>
        <v>17</v>
      </c>
      <c r="DZ55">
        <f t="shared" ref="DZ55" si="971">INDEX(_Inf_Data,MATCH($E55,_Inf_Country,0),MATCH(DZ$2,_Inf_Day,0))-INDEX(_Inf_Data,MATCH($E55,_Inf_Country,0),MATCH(DY$2,_Inf_Day,0))*$C$2</f>
        <v>36</v>
      </c>
      <c r="EA55">
        <f t="shared" ref="EA55" si="972">INDEX(_Inf_Data,MATCH($E55,_Inf_Country,0),MATCH(EA$2,_Inf_Day,0))-INDEX(_Inf_Data,MATCH($E55,_Inf_Country,0),MATCH(DZ$2,_Inf_Day,0))*$C$2</f>
        <v>18</v>
      </c>
      <c r="EB55">
        <f t="shared" ref="EB55" si="973">INDEX(_Inf_Data,MATCH($E55,_Inf_Country,0),MATCH(EB$2,_Inf_Day,0))-INDEX(_Inf_Data,MATCH($E55,_Inf_Country,0),MATCH(EA$2,_Inf_Day,0))*$C$2</f>
        <v>34</v>
      </c>
      <c r="EC55">
        <f t="shared" ref="EC55" si="974">INDEX(_Inf_Data,MATCH($E55,_Inf_Country,0),MATCH(EC$2,_Inf_Day,0))-INDEX(_Inf_Data,MATCH($E55,_Inf_Country,0),MATCH(EB$2,_Inf_Day,0))*$C$2</f>
        <v>37</v>
      </c>
      <c r="ED55">
        <f t="shared" ref="ED55" si="975">INDEX(_Inf_Data,MATCH($E55,_Inf_Country,0),MATCH(ED$2,_Inf_Day,0))-INDEX(_Inf_Data,MATCH($E55,_Inf_Country,0),MATCH(EC$2,_Inf_Day,0))*$C$2</f>
        <v>27</v>
      </c>
      <c r="EE55">
        <f t="shared" ref="EE55" si="976">INDEX(_Inf_Data,MATCH($E55,_Inf_Country,0),MATCH(EE$2,_Inf_Day,0))-INDEX(_Inf_Data,MATCH($E55,_Inf_Country,0),MATCH(ED$2,_Inf_Day,0))*$C$2</f>
        <v>30</v>
      </c>
      <c r="EF55">
        <f t="shared" ref="EF55" si="977">INDEX(_Inf_Data,MATCH($E55,_Inf_Country,0),MATCH(EF$2,_Inf_Day,0))-INDEX(_Inf_Data,MATCH($E55,_Inf_Country,0),MATCH(EE$2,_Inf_Day,0))*$C$2</f>
        <v>46</v>
      </c>
      <c r="EG55">
        <f t="shared" ref="EG55" si="978">INDEX(_Inf_Data,MATCH($E55,_Inf_Country,0),MATCH(EG$2,_Inf_Day,0))-INDEX(_Inf_Data,MATCH($E55,_Inf_Country,0),MATCH(EF$2,_Inf_Day,0))*$C$2</f>
        <v>2</v>
      </c>
      <c r="EH55">
        <f t="shared" ref="EH55" si="979">INDEX(_Inf_Data,MATCH($E55,_Inf_Country,0),MATCH(EH$2,_Inf_Day,0))-INDEX(_Inf_Data,MATCH($E55,_Inf_Country,0),MATCH(EG$2,_Inf_Day,0))*$C$2</f>
        <v>26</v>
      </c>
      <c r="EI55">
        <f t="shared" ref="EI55" si="980">INDEX(_Inf_Data,MATCH($E55,_Inf_Country,0),MATCH(EI$2,_Inf_Day,0))-INDEX(_Inf_Data,MATCH($E55,_Inf_Country,0),MATCH(EH$2,_Inf_Day,0))*$C$2</f>
        <v>12</v>
      </c>
      <c r="EJ55">
        <f t="shared" ref="EJ55" si="981">INDEX(_Inf_Data,MATCH($E55,_Inf_Country,0),MATCH(EJ$2,_Inf_Day,0))-INDEX(_Inf_Data,MATCH($E55,_Inf_Country,0),MATCH(EI$2,_Inf_Day,0))*$C$2</f>
        <v>34</v>
      </c>
      <c r="EK55">
        <f t="shared" ref="EK55" si="982">INDEX(_Inf_Data,MATCH($E55,_Inf_Country,0),MATCH(EK$2,_Inf_Day,0))-INDEX(_Inf_Data,MATCH($E55,_Inf_Country,0),MATCH(EJ$2,_Inf_Day,0))*$C$2</f>
        <v>38</v>
      </c>
      <c r="EL55">
        <f t="shared" ref="EL55" si="983">INDEX(_Inf_Data,MATCH($E55,_Inf_Country,0),MATCH(EL$2,_Inf_Day,0))-INDEX(_Inf_Data,MATCH($E55,_Inf_Country,0),MATCH(EK$2,_Inf_Day,0))*$C$2</f>
        <v>55</v>
      </c>
      <c r="EM55">
        <f t="shared" ref="EM55" si="984">INDEX(_Inf_Data,MATCH($E55,_Inf_Country,0),MATCH(EM$2,_Inf_Day,0))-INDEX(_Inf_Data,MATCH($E55,_Inf_Country,0),MATCH(EL$2,_Inf_Day,0))*$C$2</f>
        <v>4</v>
      </c>
      <c r="EN55">
        <f t="shared" ref="EN55" si="985">INDEX(_Inf_Data,MATCH($E55,_Inf_Country,0),MATCH(EN$2,_Inf_Day,0))-INDEX(_Inf_Data,MATCH($E55,_Inf_Country,0),MATCH(EM$2,_Inf_Day,0))*$C$2</f>
        <v>66</v>
      </c>
      <c r="EO55">
        <f t="shared" ref="EO55" si="986">INDEX(_Inf_Data,MATCH($E55,_Inf_Country,0),MATCH(EO$2,_Inf_Day,0))-INDEX(_Inf_Data,MATCH($E55,_Inf_Country,0),MATCH(EN$2,_Inf_Day,0))*$C$2</f>
        <v>11</v>
      </c>
      <c r="EP55">
        <f t="shared" ref="EP55" si="987">INDEX(_Inf_Data,MATCH($E55,_Inf_Country,0),MATCH(EP$2,_Inf_Day,0))-INDEX(_Inf_Data,MATCH($E55,_Inf_Country,0),MATCH(EO$2,_Inf_Day,0))*$C$2</f>
        <v>26</v>
      </c>
      <c r="EQ55">
        <f t="shared" ref="EQ55" si="988">INDEX(_Inf_Data,MATCH($E55,_Inf_Country,0),MATCH(EQ$2,_Inf_Day,0))-INDEX(_Inf_Data,MATCH($E55,_Inf_Country,0),MATCH(EP$2,_Inf_Day,0))*$C$2</f>
        <v>29</v>
      </c>
      <c r="ER55">
        <f t="shared" ref="ER55" si="989">INDEX(_Inf_Data,MATCH($E55,_Inf_Country,0),MATCH(ER$2,_Inf_Day,0))-INDEX(_Inf_Data,MATCH($E55,_Inf_Country,0),MATCH(EQ$2,_Inf_Day,0))*$C$2</f>
        <v>30</v>
      </c>
      <c r="ES55">
        <f t="shared" ref="ES55" si="990">INDEX(_Inf_Data,MATCH($E55,_Inf_Country,0),MATCH(ES$2,_Inf_Day,0))-INDEX(_Inf_Data,MATCH($E55,_Inf_Country,0),MATCH(ER$2,_Inf_Day,0))*$C$2</f>
        <v>14</v>
      </c>
      <c r="ET55">
        <f t="shared" ref="ET55" si="991">INDEX(_Inf_Data,MATCH($E55,_Inf_Country,0),MATCH(ET$2,_Inf_Day,0))-INDEX(_Inf_Data,MATCH($E55,_Inf_Country,0),MATCH(ES$2,_Inf_Day,0))*$C$2</f>
        <v>31</v>
      </c>
      <c r="EU55">
        <f t="shared" ref="EU55" si="992">INDEX(_Inf_Data,MATCH($E55,_Inf_Country,0),MATCH(EU$2,_Inf_Day,0))-INDEX(_Inf_Data,MATCH($E55,_Inf_Country,0),MATCH(ET$2,_Inf_Day,0))*$C$2</f>
        <v>26</v>
      </c>
      <c r="EV55">
        <f t="shared" ref="EV55" si="993">INDEX(_Inf_Data,MATCH($E55,_Inf_Country,0),MATCH(EV$2,_Inf_Day,0))-INDEX(_Inf_Data,MATCH($E55,_Inf_Country,0),MATCH(EU$2,_Inf_Day,0))*$C$2</f>
        <v>54</v>
      </c>
      <c r="EW55">
        <f t="shared" ref="EW55" si="994">INDEX(_Inf_Data,MATCH($E55,_Inf_Country,0),MATCH(EW$2,_Inf_Day,0))-INDEX(_Inf_Data,MATCH($E55,_Inf_Country,0),MATCH(EV$2,_Inf_Day,0))*$C$2</f>
        <v>14</v>
      </c>
      <c r="EX55">
        <f t="shared" ref="EX55" si="995">INDEX(_Inf_Data,MATCH($E55,_Inf_Country,0),MATCH(EX$2,_Inf_Day,0))-INDEX(_Inf_Data,MATCH($E55,_Inf_Country,0),MATCH(EW$2,_Inf_Day,0))*$C$2</f>
        <v>20</v>
      </c>
      <c r="EY55">
        <f t="shared" ref="EY55" si="996">INDEX(_Inf_Data,MATCH($E55,_Inf_Country,0),MATCH(EY$2,_Inf_Day,0))-INDEX(_Inf_Data,MATCH($E55,_Inf_Country,0),MATCH(EX$2,_Inf_Day,0))*$C$2</f>
        <v>48</v>
      </c>
      <c r="EZ55">
        <f t="shared" ref="EZ55" si="997">INDEX(_Inf_Data,MATCH($E55,_Inf_Country,0),MATCH(EZ$2,_Inf_Day,0))-INDEX(_Inf_Data,MATCH($E55,_Inf_Country,0),MATCH(EY$2,_Inf_Day,0))*$C$2</f>
        <v>52</v>
      </c>
      <c r="FA55">
        <f t="shared" ref="FA55" si="998">INDEX(_Inf_Data,MATCH($E55,_Inf_Country,0),MATCH(FA$2,_Inf_Day,0))-INDEX(_Inf_Data,MATCH($E55,_Inf_Country,0),MATCH(EZ$2,_Inf_Day,0))*$C$2</f>
        <v>18</v>
      </c>
      <c r="FB55">
        <f t="shared" ref="FB55" si="999">INDEX(_Inf_Data,MATCH($E55,_Inf_Country,0),MATCH(FB$2,_Inf_Day,0))-INDEX(_Inf_Data,MATCH($E55,_Inf_Country,0),MATCH(FA$2,_Inf_Day,0))*$C$2</f>
        <v>39</v>
      </c>
      <c r="FC55">
        <f t="shared" ref="FC55" si="1000">INDEX(_Inf_Data,MATCH($E55,_Inf_Country,0),MATCH(FC$2,_Inf_Day,0))-INDEX(_Inf_Data,MATCH($E55,_Inf_Country,0),MATCH(FB$2,_Inf_Day,0))*$C$2</f>
        <v>28</v>
      </c>
      <c r="FD55">
        <f t="shared" ref="FD55" si="1001">INDEX(_Inf_Data,MATCH($E55,_Inf_Country,0),MATCH(FD$2,_Inf_Day,0))-INDEX(_Inf_Data,MATCH($E55,_Inf_Country,0),MATCH(FC$2,_Inf_Day,0))*$C$2</f>
        <v>41</v>
      </c>
      <c r="FE55">
        <f t="shared" ref="FE55" si="1002">INDEX(_Inf_Data,MATCH($E55,_Inf_Country,0),MATCH(FE$2,_Inf_Day,0))-INDEX(_Inf_Data,MATCH($E55,_Inf_Country,0),MATCH(FD$2,_Inf_Day,0))*$C$2</f>
        <v>28</v>
      </c>
      <c r="FF55">
        <f t="shared" ref="FF55" si="1003">INDEX(_Inf_Data,MATCH($E55,_Inf_Country,0),MATCH(FF$2,_Inf_Day,0))-INDEX(_Inf_Data,MATCH($E55,_Inf_Country,0),MATCH(FE$2,_Inf_Day,0))*$C$2</f>
        <v>45</v>
      </c>
      <c r="FG55">
        <f t="shared" ref="FG55" si="1004">INDEX(_Inf_Data,MATCH($E55,_Inf_Country,0),MATCH(FG$2,_Inf_Day,0))-INDEX(_Inf_Data,MATCH($E55,_Inf_Country,0),MATCH(FF$2,_Inf_Day,0))*$C$2</f>
        <v>58</v>
      </c>
      <c r="FH55">
        <f t="shared" ref="FH55" si="1005">INDEX(_Inf_Data,MATCH($E55,_Inf_Country,0),MATCH(FH$2,_Inf_Day,0))-INDEX(_Inf_Data,MATCH($E55,_Inf_Country,0),MATCH(FG$2,_Inf_Day,0))*$C$2</f>
        <v>74</v>
      </c>
      <c r="FI55">
        <f t="shared" ref="FI55" si="1006">INDEX(_Inf_Data,MATCH($E55,_Inf_Country,0),MATCH(FI$2,_Inf_Day,0))-INDEX(_Inf_Data,MATCH($E55,_Inf_Country,0),MATCH(FH$2,_Inf_Day,0))*$C$2</f>
        <v>69</v>
      </c>
      <c r="FJ55">
        <f t="shared" ref="FJ55" si="1007">INDEX(_Inf_Data,MATCH($E55,_Inf_Country,0),MATCH(FJ$2,_Inf_Day,0))-INDEX(_Inf_Data,MATCH($E55,_Inf_Country,0),MATCH(FI$2,_Inf_Day,0))*$C$2</f>
        <v>43</v>
      </c>
      <c r="FK55">
        <f t="shared" ref="FK55" si="1008">INDEX(_Inf_Data,MATCH($E55,_Inf_Country,0),MATCH(FK$2,_Inf_Day,0))-INDEX(_Inf_Data,MATCH($E55,_Inf_Country,0),MATCH(FJ$2,_Inf_Day,0))*$C$2</f>
        <v>107</v>
      </c>
      <c r="FL55">
        <f t="shared" ref="FL55" si="1009">INDEX(_Inf_Data,MATCH($E55,_Inf_Country,0),MATCH(FL$2,_Inf_Day,0))-INDEX(_Inf_Data,MATCH($E55,_Inf_Country,0),MATCH(FK$2,_Inf_Day,0))*$C$2</f>
        <v>68</v>
      </c>
      <c r="FM55">
        <f t="shared" ref="FM55" si="1010">INDEX(_Inf_Data,MATCH($E55,_Inf_Country,0),MATCH(FM$2,_Inf_Day,0))-INDEX(_Inf_Data,MATCH($E55,_Inf_Country,0),MATCH(FL$2,_Inf_Day,0))*$C$2</f>
        <v>109</v>
      </c>
      <c r="FN55">
        <f t="shared" ref="FN55" si="1011">INDEX(_Inf_Data,MATCH($E55,_Inf_Country,0),MATCH(FN$2,_Inf_Day,0))-INDEX(_Inf_Data,MATCH($E55,_Inf_Country,0),MATCH(FM$2,_Inf_Day,0))*$C$2</f>
        <v>115</v>
      </c>
      <c r="FO55">
        <f t="shared" ref="FO55" si="1012">INDEX(_Inf_Data,MATCH($E55,_Inf_Country,0),MATCH(FO$2,_Inf_Day,0))-INDEX(_Inf_Data,MATCH($E55,_Inf_Country,0),MATCH(FN$2,_Inf_Day,0))*$C$2</f>
        <v>115</v>
      </c>
      <c r="FP55">
        <f t="shared" ref="FP55" si="1013">INDEX(_Inf_Data,MATCH($E55,_Inf_Country,0),MATCH(FP$2,_Inf_Day,0))-INDEX(_Inf_Data,MATCH($E55,_Inf_Country,0),MATCH(FO$2,_Inf_Day,0))*$C$2</f>
        <v>85</v>
      </c>
      <c r="FQ55">
        <f t="shared" ref="FQ55" si="1014">INDEX(_Inf_Data,MATCH($E55,_Inf_Country,0),MATCH(FQ$2,_Inf_Day,0))-INDEX(_Inf_Data,MATCH($E55,_Inf_Country,0),MATCH(FP$2,_Inf_Day,0))*$C$2</f>
        <v>56</v>
      </c>
      <c r="FR55">
        <f t="shared" ref="FR55" si="1015">INDEX(_Inf_Data,MATCH($E55,_Inf_Country,0),MATCH(FR$2,_Inf_Day,0))-INDEX(_Inf_Data,MATCH($E55,_Inf_Country,0),MATCH(FQ$2,_Inf_Day,0))*$C$2</f>
        <v>92</v>
      </c>
      <c r="FS55">
        <f t="shared" ref="FS55" si="1016">INDEX(_Inf_Data,MATCH($E55,_Inf_Country,0),MATCH(FS$2,_Inf_Day,0))-INDEX(_Inf_Data,MATCH($E55,_Inf_Country,0),MATCH(FR$2,_Inf_Day,0))*$C$2</f>
        <v>102</v>
      </c>
      <c r="FT55">
        <f t="shared" ref="FT55" si="1017">INDEX(_Inf_Data,MATCH($E55,_Inf_Country,0),MATCH(FT$2,_Inf_Day,0))-INDEX(_Inf_Data,MATCH($E55,_Inf_Country,0),MATCH(FS$2,_Inf_Day,0))*$C$2</f>
        <v>94</v>
      </c>
      <c r="FU55">
        <f t="shared" ref="FU55" si="1018">INDEX(_Inf_Data,MATCH($E55,_Inf_Country,0),MATCH(FU$2,_Inf_Day,0))-INDEX(_Inf_Data,MATCH($E55,_Inf_Country,0),MATCH(FT$2,_Inf_Day,0))*$C$2</f>
        <v>74</v>
      </c>
      <c r="FV55">
        <f t="shared" ref="FV55" si="1019">INDEX(_Inf_Data,MATCH($E55,_Inf_Country,0),MATCH(FV$2,_Inf_Day,0))-INDEX(_Inf_Data,MATCH($E55,_Inf_Country,0),MATCH(FU$2,_Inf_Day,0))*$C$2</f>
        <v>114</v>
      </c>
      <c r="FW55">
        <f t="shared" ref="FW55" si="1020">INDEX(_Inf_Data,MATCH($E55,_Inf_Country,0),MATCH(FW$2,_Inf_Day,0))-INDEX(_Inf_Data,MATCH($E55,_Inf_Country,0),MATCH(FV$2,_Inf_Day,0))*$C$2</f>
        <v>51</v>
      </c>
      <c r="FX55">
        <f t="shared" ref="FX55" si="1021">INDEX(_Inf_Data,MATCH($E55,_Inf_Country,0),MATCH(FX$2,_Inf_Day,0))-INDEX(_Inf_Data,MATCH($E55,_Inf_Country,0),MATCH(FW$2,_Inf_Day,0))*$C$2</f>
        <v>73</v>
      </c>
      <c r="FY55">
        <f t="shared" ref="FY55" si="1022">INDEX(_Inf_Data,MATCH($E55,_Inf_Country,0),MATCH(FY$2,_Inf_Day,0))-INDEX(_Inf_Data,MATCH($E55,_Inf_Country,0),MATCH(FX$2,_Inf_Day,0))*$C$2</f>
        <v>133</v>
      </c>
      <c r="FZ55">
        <f t="shared" ref="FZ55" si="1023">INDEX(_Inf_Data,MATCH($E55,_Inf_Country,0),MATCH(FZ$2,_Inf_Day,0))-INDEX(_Inf_Data,MATCH($E55,_Inf_Country,0),MATCH(FY$2,_Inf_Day,0))*$C$2</f>
        <v>116</v>
      </c>
      <c r="GA55">
        <f t="shared" ref="GA55" si="1024">INDEX(_Inf_Data,MATCH($E55,_Inf_Country,0),MATCH(GA$2,_Inf_Day,0))-INDEX(_Inf_Data,MATCH($E55,_Inf_Country,0),MATCH(FZ$2,_Inf_Day,0))*$C$2</f>
        <v>169</v>
      </c>
      <c r="GB55">
        <f t="shared" ref="GB55" si="1025">INDEX(_Inf_Data,MATCH($E55,_Inf_Country,0),MATCH(GB$2,_Inf_Day,0))-INDEX(_Inf_Data,MATCH($E55,_Inf_Country,0),MATCH(GA$2,_Inf_Day,0))*$C$2</f>
        <v>134</v>
      </c>
      <c r="GC55">
        <f t="shared" ref="GC55" si="1026">INDEX(_Inf_Data,MATCH($E55,_Inf_Country,0),MATCH(GC$2,_Inf_Day,0))-INDEX(_Inf_Data,MATCH($E55,_Inf_Country,0),MATCH(GB$2,_Inf_Day,0))*$C$2</f>
        <v>82</v>
      </c>
      <c r="GD55">
        <f t="shared" ref="GD55" si="1027">INDEX(_Inf_Data,MATCH($E55,_Inf_Country,0),MATCH(GD$2,_Inf_Day,0))-INDEX(_Inf_Data,MATCH($E55,_Inf_Country,0),MATCH(GC$2,_Inf_Day,0))*$C$2</f>
        <v>88</v>
      </c>
      <c r="GE55">
        <f t="shared" ref="GE55" si="1028">INDEX(_Inf_Data,MATCH($E55,_Inf_Country,0),MATCH(GE$2,_Inf_Day,0))-INDEX(_Inf_Data,MATCH($E55,_Inf_Country,0),MATCH(GD$2,_Inf_Day,0))*$C$2</f>
        <v>84</v>
      </c>
      <c r="GF55">
        <f t="shared" ref="GF55" si="1029">INDEX(_Inf_Data,MATCH($E55,_Inf_Country,0),MATCH(GF$2,_Inf_Day,0))-INDEX(_Inf_Data,MATCH($E55,_Inf_Country,0),MATCH(GE$2,_Inf_Day,0))*$C$2</f>
        <v>102</v>
      </c>
      <c r="GG55">
        <f t="shared" ref="GG55" si="1030">INDEX(_Inf_Data,MATCH($E55,_Inf_Country,0),MATCH(GG$2,_Inf_Day,0))-INDEX(_Inf_Data,MATCH($E55,_Inf_Country,0),MATCH(GF$2,_Inf_Day,0))*$C$2</f>
        <v>170</v>
      </c>
      <c r="GH55">
        <f t="shared" ref="GH55" si="1031">INDEX(_Inf_Data,MATCH($E55,_Inf_Country,0),MATCH(GH$2,_Inf_Day,0))-INDEX(_Inf_Data,MATCH($E55,_Inf_Country,0),MATCH(GG$2,_Inf_Day,0))*$C$2</f>
        <v>115</v>
      </c>
      <c r="GI55">
        <f t="shared" ref="GI55" si="1032">INDEX(_Inf_Data,MATCH($E55,_Inf_Country,0),MATCH(GI$2,_Inf_Day,0))-INDEX(_Inf_Data,MATCH($E55,_Inf_Country,0),MATCH(GH$2,_Inf_Day,0))*$C$2</f>
        <v>124</v>
      </c>
      <c r="GJ55">
        <f t="shared" ref="GJ55" si="1033">INDEX(_Inf_Data,MATCH($E55,_Inf_Country,0),MATCH(GJ$2,_Inf_Day,0))-INDEX(_Inf_Data,MATCH($E55,_Inf_Country,0),MATCH(GI$2,_Inf_Day,0))*$C$2</f>
        <v>134</v>
      </c>
      <c r="GK55">
        <f t="shared" ref="GK55" si="1034">INDEX(_Inf_Data,MATCH($E55,_Inf_Country,0),MATCH(GK$2,_Inf_Day,0))-INDEX(_Inf_Data,MATCH($E55,_Inf_Country,0),MATCH(GJ$2,_Inf_Day,0))*$C$2</f>
        <v>86</v>
      </c>
      <c r="GL55">
        <f t="shared" ref="GL55" si="1035">INDEX(_Inf_Data,MATCH($E55,_Inf_Country,0),MATCH(GL$2,_Inf_Day,0))-INDEX(_Inf_Data,MATCH($E55,_Inf_Country,0),MATCH(GK$2,_Inf_Day,0))*$C$2</f>
        <v>119</v>
      </c>
      <c r="GM55">
        <f t="shared" ref="GM55" si="1036">INDEX(_Inf_Data,MATCH($E55,_Inf_Country,0),MATCH(GM$2,_Inf_Day,0))-INDEX(_Inf_Data,MATCH($E55,_Inf_Country,0),MATCH(GL$2,_Inf_Day,0))*$C$2</f>
        <v>173</v>
      </c>
      <c r="GN55">
        <f t="shared" ref="GN55" si="1037">INDEX(_Inf_Data,MATCH($E55,_Inf_Country,0),MATCH(GN$2,_Inf_Day,0))-INDEX(_Inf_Data,MATCH($E55,_Inf_Country,0),MATCH(GM$2,_Inf_Day,0))*$C$2</f>
        <v>105</v>
      </c>
      <c r="GO55">
        <f t="shared" ref="GO55" si="1038">INDEX(_Inf_Data,MATCH($E55,_Inf_Country,0),MATCH(GO$2,_Inf_Day,0))-INDEX(_Inf_Data,MATCH($E55,_Inf_Country,0),MATCH(GN$2,_Inf_Day,0))*$C$2</f>
        <v>175</v>
      </c>
      <c r="GP55">
        <v>1</v>
      </c>
      <c r="GR55">
        <f t="array" ref="GR55">MAX(IF(ISNA(G55:GO55),"",G55:GO55))</f>
        <v>1321</v>
      </c>
      <c r="GS55">
        <f t="shared" ca="1" si="171"/>
        <v>69</v>
      </c>
      <c r="GT55">
        <f t="shared" ca="1" si="653"/>
        <v>21481</v>
      </c>
      <c r="GU55" s="50">
        <f t="shared" ca="1" si="172"/>
        <v>3.2121409617801777E-3</v>
      </c>
      <c r="GV55" s="50">
        <f t="shared" ca="1" si="233"/>
        <v>6687440.0144927539</v>
      </c>
      <c r="GW55" s="50">
        <f t="shared" ca="1" si="234"/>
        <v>4.8032445222969535E-10</v>
      </c>
      <c r="GX55" s="50">
        <f t="shared" ca="1" si="235"/>
        <v>1.3922755719491794E+16</v>
      </c>
      <c r="GY55" s="50">
        <f t="shared" ca="1" si="236"/>
        <v>3.4499237213308522E-26</v>
      </c>
      <c r="GZ55" s="50">
        <f t="shared" ca="1" si="237"/>
        <v>4.0356705956736089E+41</v>
      </c>
      <c r="HA55" s="50">
        <f t="shared" ca="1" si="209"/>
        <v>8.5485761028893195E-68</v>
      </c>
      <c r="HB55" s="50">
        <f t="shared" ca="1" si="210"/>
        <v>4.7208687705424991E+108</v>
      </c>
      <c r="HC55" s="50">
        <f t="shared" ca="1" si="211"/>
        <v>1.8108057051344299E-176</v>
      </c>
      <c r="HD55" s="50">
        <f t="shared" ca="1" si="212"/>
        <v>2.6070542837129138E+284</v>
      </c>
      <c r="HE55" s="50">
        <f t="shared" ca="1" si="213"/>
        <v>0</v>
      </c>
      <c r="HF55" s="50" t="e">
        <f t="shared" ca="1" si="214"/>
        <v>#DIV/0!</v>
      </c>
      <c r="HG55" s="50" t="e">
        <f t="shared" ca="1" si="215"/>
        <v>#DIV/0!</v>
      </c>
      <c r="HH55" s="50" t="e">
        <f t="shared" ca="1" si="216"/>
        <v>#DIV/0!</v>
      </c>
      <c r="HI55" s="50" t="e">
        <f t="shared" ca="1" si="217"/>
        <v>#DIV/0!</v>
      </c>
      <c r="HJ55" s="50" t="e">
        <f t="shared" ca="1" si="218"/>
        <v>#DIV/0!</v>
      </c>
      <c r="HK55" s="50" t="e">
        <f t="shared" ca="1" si="219"/>
        <v>#DIV/0!</v>
      </c>
      <c r="HL55" s="50" t="e">
        <f t="shared" ca="1" si="220"/>
        <v>#DIV/0!</v>
      </c>
      <c r="HM55" s="50" t="e">
        <f t="shared" ca="1" si="221"/>
        <v>#DIV/0!</v>
      </c>
      <c r="HN55" s="50" t="e">
        <f t="shared" ca="1" si="222"/>
        <v>#DIV/0!</v>
      </c>
      <c r="HO55" s="50" t="e">
        <f t="shared" ca="1" si="223"/>
        <v>#DIV/0!</v>
      </c>
      <c r="HP55" s="50" t="e">
        <f t="shared" ca="1" si="224"/>
        <v>#DIV/0!</v>
      </c>
      <c r="HQ55" s="50" t="e">
        <f t="shared" ca="1" si="225"/>
        <v>#DIV/0!</v>
      </c>
      <c r="HR55" s="50" t="e">
        <f t="shared" ca="1" si="226"/>
        <v>#DIV/0!</v>
      </c>
      <c r="HS55" s="50" t="e">
        <f t="shared" ca="1" si="227"/>
        <v>#DIV/0!</v>
      </c>
      <c r="HT55" s="50" t="e">
        <f t="shared" ca="1" si="228"/>
        <v>#DIV/0!</v>
      </c>
    </row>
    <row r="56" spans="2:228" x14ac:dyDescent="0.55000000000000004">
      <c r="C56" s="7"/>
    </row>
    <row r="57" spans="2:228" ht="20.100000000000001" customHeight="1" x14ac:dyDescent="0.55000000000000004">
      <c r="C57" s="7"/>
    </row>
    <row r="58" spans="2:228" x14ac:dyDescent="0.55000000000000004">
      <c r="C58" s="7"/>
    </row>
    <row r="59" spans="2:228" x14ac:dyDescent="0.55000000000000004">
      <c r="C59" s="7"/>
    </row>
    <row r="60" spans="2:228" x14ac:dyDescent="0.55000000000000004">
      <c r="C60" s="7"/>
    </row>
    <row r="61" spans="2:228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HU27"/>
  <sheetViews>
    <sheetView showGridLines="0" topLeftCell="GB1" zoomScale="104" zoomScaleNormal="100" workbookViewId="0">
      <selection activeCell="GP2" sqref="GP2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229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 s="9">
        <f t="shared" ref="GP2" si="28">GO2+1</f>
        <v>44044</v>
      </c>
      <c r="GQ2" s="9">
        <f t="shared" ref="GQ2" si="29">GP2+1</f>
        <v>44045</v>
      </c>
      <c r="GR2" s="9">
        <f t="shared" ref="GR2" si="30">GQ2+1</f>
        <v>44046</v>
      </c>
      <c r="GS2" s="9">
        <f t="shared" ref="GS2" si="31">GR2+1</f>
        <v>44047</v>
      </c>
      <c r="GT2" s="9">
        <f t="shared" ref="GT2" si="32">GS2+1</f>
        <v>44048</v>
      </c>
      <c r="GU2" s="9">
        <f t="shared" ref="GU2" si="33">GT2+1</f>
        <v>44049</v>
      </c>
      <c r="GV2" s="9">
        <f t="shared" ref="GV2" si="34">GU2+1</f>
        <v>44050</v>
      </c>
      <c r="GW2" s="9">
        <f t="shared" ref="GW2" si="35">GV2+1</f>
        <v>44051</v>
      </c>
      <c r="GX2" s="9">
        <f t="shared" ref="GX2" si="36">GW2+1</f>
        <v>44052</v>
      </c>
      <c r="GY2" s="9">
        <f t="shared" ref="GY2" si="37">GX2+1</f>
        <v>44053</v>
      </c>
      <c r="GZ2" s="9">
        <f t="shared" ref="GZ2" si="38">GY2+1</f>
        <v>44054</v>
      </c>
      <c r="HA2" s="9">
        <f t="shared" ref="HA2" si="39">GZ2+1</f>
        <v>44055</v>
      </c>
      <c r="HB2" s="9">
        <f t="shared" ref="HB2" si="40">HA2+1</f>
        <v>44056</v>
      </c>
      <c r="HC2" s="9">
        <f t="shared" ref="HC2" si="41">HB2+1</f>
        <v>44057</v>
      </c>
      <c r="HD2" s="9">
        <f t="shared" ref="HD2" si="42">HC2+1</f>
        <v>44058</v>
      </c>
      <c r="HE2" s="9">
        <f t="shared" ref="HE2" si="43">HD2+1</f>
        <v>44059</v>
      </c>
      <c r="HF2" s="9">
        <f t="shared" ref="HF2" si="44">HE2+1</f>
        <v>44060</v>
      </c>
      <c r="HG2" s="9">
        <f t="shared" ref="HG2" si="45">HF2+1</f>
        <v>44061</v>
      </c>
      <c r="HH2" s="9">
        <f t="shared" ref="HH2" si="46">HG2+1</f>
        <v>44062</v>
      </c>
      <c r="HI2" s="9">
        <f t="shared" ref="HI2" si="47">HH2+1</f>
        <v>44063</v>
      </c>
      <c r="HJ2" s="9">
        <f t="shared" ref="HJ2" si="48">HI2+1</f>
        <v>44064</v>
      </c>
      <c r="HK2" s="9">
        <f t="shared" ref="HK2" si="49">HJ2+1</f>
        <v>44065</v>
      </c>
      <c r="HL2" s="9">
        <f t="shared" ref="HL2" si="50">HK2+1</f>
        <v>44066</v>
      </c>
      <c r="HM2" s="9">
        <f t="shared" ref="HM2" si="51">HL2+1</f>
        <v>44067</v>
      </c>
      <c r="HN2" s="9">
        <f t="shared" ref="HN2" si="52">HM2+1</f>
        <v>44068</v>
      </c>
      <c r="HO2" s="9">
        <f t="shared" ref="HO2" si="53">HN2+1</f>
        <v>44069</v>
      </c>
      <c r="HP2" s="9">
        <f t="shared" ref="HP2" si="54">HO2+1</f>
        <v>44070</v>
      </c>
      <c r="HQ2" s="9">
        <f t="shared" ref="HQ2" si="55">HP2+1</f>
        <v>44071</v>
      </c>
      <c r="HR2" s="9">
        <f t="shared" ref="HR2" si="56">HQ2+1</f>
        <v>44072</v>
      </c>
      <c r="HS2" s="9">
        <f t="shared" ref="HS2" si="57">HR2+1</f>
        <v>44073</v>
      </c>
      <c r="HT2" s="9">
        <f t="shared" ref="HT2" si="58">HS2+1</f>
        <v>44074</v>
      </c>
    </row>
    <row r="3" spans="1:229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59">INDEX(CountryList,C3)</f>
        <v>US</v>
      </c>
      <c r="F3" s="13">
        <f t="shared" ref="F3:F22" si="60">INDEX(_Death_Data,MATCH($E3,_Death_Country,0),MATCH(F$2,_Death_Day,0))</f>
        <v>0</v>
      </c>
      <c r="G3" s="13">
        <f t="shared" ref="G3:AL3" si="61">INDEX(_Death_Data,MATCH($E3,_Death_Country,0),MATCH(G$2,_Death_Day,0))-INDEX(_Death_Data,MATCH($E3,_Death_Country,0),MATCH(F$2,_Death_Day,0))*$C$2</f>
        <v>0</v>
      </c>
      <c r="H3" s="13">
        <f t="shared" si="61"/>
        <v>0</v>
      </c>
      <c r="I3" s="13">
        <f t="shared" si="61"/>
        <v>0</v>
      </c>
      <c r="J3" s="13">
        <f t="shared" si="61"/>
        <v>0</v>
      </c>
      <c r="K3" s="13">
        <f t="shared" si="61"/>
        <v>0</v>
      </c>
      <c r="L3" s="13">
        <f t="shared" si="61"/>
        <v>0</v>
      </c>
      <c r="M3" s="13">
        <f t="shared" si="61"/>
        <v>0</v>
      </c>
      <c r="N3" s="13">
        <f t="shared" si="61"/>
        <v>0</v>
      </c>
      <c r="O3" s="13">
        <f t="shared" si="61"/>
        <v>0</v>
      </c>
      <c r="P3" s="13">
        <f t="shared" si="61"/>
        <v>0</v>
      </c>
      <c r="Q3" s="13">
        <f t="shared" si="61"/>
        <v>0</v>
      </c>
      <c r="R3" s="13">
        <f t="shared" si="61"/>
        <v>0</v>
      </c>
      <c r="S3" s="13">
        <f t="shared" si="61"/>
        <v>0</v>
      </c>
      <c r="T3" s="13">
        <f t="shared" si="61"/>
        <v>0</v>
      </c>
      <c r="U3" s="13">
        <f t="shared" si="61"/>
        <v>0</v>
      </c>
      <c r="V3">
        <f t="shared" si="61"/>
        <v>0</v>
      </c>
      <c r="W3">
        <f t="shared" si="61"/>
        <v>0</v>
      </c>
      <c r="X3">
        <f t="shared" si="61"/>
        <v>0</v>
      </c>
      <c r="Y3">
        <f t="shared" si="61"/>
        <v>0</v>
      </c>
      <c r="Z3">
        <f t="shared" si="61"/>
        <v>0</v>
      </c>
      <c r="AA3">
        <f t="shared" si="61"/>
        <v>0</v>
      </c>
      <c r="AB3">
        <f t="shared" si="61"/>
        <v>0</v>
      </c>
      <c r="AC3">
        <f t="shared" si="61"/>
        <v>0</v>
      </c>
      <c r="AD3">
        <f t="shared" si="61"/>
        <v>0</v>
      </c>
      <c r="AE3">
        <f t="shared" si="61"/>
        <v>0</v>
      </c>
      <c r="AF3">
        <f t="shared" si="61"/>
        <v>0</v>
      </c>
      <c r="AG3">
        <f t="shared" si="61"/>
        <v>0</v>
      </c>
      <c r="AH3">
        <f t="shared" si="61"/>
        <v>0</v>
      </c>
      <c r="AI3">
        <f t="shared" si="61"/>
        <v>0</v>
      </c>
      <c r="AJ3">
        <f t="shared" si="61"/>
        <v>0</v>
      </c>
      <c r="AK3">
        <f t="shared" si="61"/>
        <v>0</v>
      </c>
      <c r="AL3">
        <f t="shared" si="61"/>
        <v>0</v>
      </c>
      <c r="AM3">
        <f t="shared" ref="AM3:BR3" si="62">INDEX(_Death_Data,MATCH($E3,_Death_Country,0),MATCH(AM$2,_Death_Day,0))-INDEX(_Death_Data,MATCH($E3,_Death_Country,0),MATCH(AL$2,_Death_Day,0))*$C$2</f>
        <v>0</v>
      </c>
      <c r="AN3">
        <f t="shared" si="62"/>
        <v>0</v>
      </c>
      <c r="AO3">
        <f t="shared" si="62"/>
        <v>0</v>
      </c>
      <c r="AP3">
        <f t="shared" si="62"/>
        <v>0</v>
      </c>
      <c r="AQ3">
        <f t="shared" si="62"/>
        <v>0</v>
      </c>
      <c r="AR3">
        <f t="shared" si="62"/>
        <v>1</v>
      </c>
      <c r="AS3">
        <f t="shared" si="62"/>
        <v>0</v>
      </c>
      <c r="AT3">
        <f t="shared" si="62"/>
        <v>5</v>
      </c>
      <c r="AU3">
        <f t="shared" si="62"/>
        <v>1</v>
      </c>
      <c r="AV3">
        <f t="shared" si="62"/>
        <v>4</v>
      </c>
      <c r="AW3">
        <f t="shared" si="62"/>
        <v>1</v>
      </c>
      <c r="AX3">
        <f t="shared" si="62"/>
        <v>2</v>
      </c>
      <c r="AY3">
        <f t="shared" si="62"/>
        <v>3</v>
      </c>
      <c r="AZ3">
        <f t="shared" si="62"/>
        <v>4</v>
      </c>
      <c r="BA3">
        <f t="shared" si="62"/>
        <v>1</v>
      </c>
      <c r="BB3">
        <f t="shared" si="62"/>
        <v>6</v>
      </c>
      <c r="BC3">
        <f t="shared" si="62"/>
        <v>5</v>
      </c>
      <c r="BD3">
        <f t="shared" si="62"/>
        <v>10</v>
      </c>
      <c r="BE3">
        <f t="shared" si="62"/>
        <v>9</v>
      </c>
      <c r="BF3">
        <f t="shared" si="62"/>
        <v>6</v>
      </c>
      <c r="BG3">
        <f t="shared" si="62"/>
        <v>12</v>
      </c>
      <c r="BH3">
        <f t="shared" si="62"/>
        <v>27</v>
      </c>
      <c r="BI3">
        <f t="shared" si="62"/>
        <v>34</v>
      </c>
      <c r="BJ3">
        <f t="shared" si="62"/>
        <v>57</v>
      </c>
      <c r="BK3">
        <f t="shared" si="62"/>
        <v>77</v>
      </c>
      <c r="BL3">
        <f t="shared" si="62"/>
        <v>97</v>
      </c>
      <c r="BM3">
        <f t="shared" si="62"/>
        <v>94</v>
      </c>
      <c r="BN3">
        <f t="shared" si="62"/>
        <v>145</v>
      </c>
      <c r="BO3">
        <f t="shared" si="62"/>
        <v>183</v>
      </c>
      <c r="BP3">
        <f t="shared" si="62"/>
        <v>237</v>
      </c>
      <c r="BQ3">
        <f t="shared" si="62"/>
        <v>312</v>
      </c>
      <c r="BR3">
        <f t="shared" si="62"/>
        <v>413</v>
      </c>
      <c r="BS3">
        <f t="shared" ref="BS3:CX3" si="63">INDEX(_Death_Data,MATCH($E3,_Death_Country,0),MATCH(BS$2,_Death_Day,0))-INDEX(_Death_Data,MATCH($E3,_Death_Country,0),MATCH(BR$2,_Death_Day,0))*$C$2</f>
        <v>554</v>
      </c>
      <c r="BT3">
        <f t="shared" si="63"/>
        <v>634</v>
      </c>
      <c r="BU3">
        <f t="shared" si="63"/>
        <v>627</v>
      </c>
      <c r="BV3">
        <f t="shared" si="63"/>
        <v>820</v>
      </c>
      <c r="BW3">
        <f t="shared" si="63"/>
        <v>1224</v>
      </c>
      <c r="BX3">
        <f t="shared" si="63"/>
        <v>1241</v>
      </c>
      <c r="BY3">
        <f t="shared" si="63"/>
        <v>1586</v>
      </c>
      <c r="BZ3">
        <f t="shared" si="63"/>
        <v>1315</v>
      </c>
      <c r="CA3">
        <f t="shared" si="63"/>
        <v>1284</v>
      </c>
      <c r="CB3">
        <f t="shared" si="63"/>
        <v>1439</v>
      </c>
      <c r="CC3">
        <f t="shared" si="63"/>
        <v>1668</v>
      </c>
      <c r="CD3">
        <f t="shared" si="63"/>
        <v>2309</v>
      </c>
      <c r="CE3">
        <f t="shared" si="63"/>
        <v>2116</v>
      </c>
      <c r="CF3">
        <f t="shared" si="63"/>
        <v>2075</v>
      </c>
      <c r="CG3">
        <f t="shared" si="63"/>
        <v>2093</v>
      </c>
      <c r="CH3">
        <f t="shared" si="63"/>
        <v>2046</v>
      </c>
      <c r="CI3">
        <f t="shared" si="63"/>
        <v>1771</v>
      </c>
      <c r="CJ3">
        <f t="shared" si="63"/>
        <v>1828</v>
      </c>
      <c r="CK3">
        <f t="shared" si="63"/>
        <v>2404</v>
      </c>
      <c r="CL3">
        <f t="shared" si="63"/>
        <v>2549</v>
      </c>
      <c r="CM3">
        <f t="shared" si="63"/>
        <v>2113</v>
      </c>
      <c r="CN3">
        <f t="shared" si="63"/>
        <v>2614</v>
      </c>
      <c r="CO3">
        <f t="shared" si="63"/>
        <v>2386</v>
      </c>
      <c r="CP3">
        <f t="shared" si="63"/>
        <v>1229</v>
      </c>
      <c r="CQ3">
        <f t="shared" si="63"/>
        <v>1795</v>
      </c>
      <c r="CR3">
        <f t="shared" si="63"/>
        <v>2457</v>
      </c>
      <c r="CS3">
        <f t="shared" si="63"/>
        <v>2389</v>
      </c>
      <c r="CT3">
        <f t="shared" si="63"/>
        <v>2437</v>
      </c>
      <c r="CU3">
        <f t="shared" si="63"/>
        <v>2118</v>
      </c>
      <c r="CV3">
        <f t="shared" si="63"/>
        <v>1650</v>
      </c>
      <c r="CW3">
        <f t="shared" si="63"/>
        <v>1293</v>
      </c>
      <c r="CX3">
        <f t="shared" si="63"/>
        <v>1425</v>
      </c>
      <c r="CY3">
        <f t="shared" ref="CY3:EF3" si="64">INDEX(_Death_Data,MATCH($E3,_Death_Country,0),MATCH(CY$2,_Death_Day,0))-INDEX(_Death_Data,MATCH($E3,_Death_Country,0),MATCH(CX$2,_Death_Day,0))*$C$2</f>
        <v>2219</v>
      </c>
      <c r="CZ3">
        <f t="shared" si="64"/>
        <v>2506</v>
      </c>
      <c r="DA3">
        <f t="shared" si="64"/>
        <v>2296</v>
      </c>
      <c r="DB3">
        <f t="shared" si="64"/>
        <v>1869</v>
      </c>
      <c r="DC3">
        <f t="shared" si="64"/>
        <v>1556</v>
      </c>
      <c r="DD3">
        <f t="shared" si="64"/>
        <v>1096</v>
      </c>
      <c r="DE3">
        <f t="shared" si="64"/>
        <v>1309</v>
      </c>
      <c r="DF3">
        <f t="shared" si="64"/>
        <v>2307</v>
      </c>
      <c r="DG3">
        <f t="shared" si="64"/>
        <v>2458</v>
      </c>
      <c r="DH3">
        <f t="shared" si="64"/>
        <v>1919</v>
      </c>
      <c r="DI3">
        <f t="shared" si="64"/>
        <v>1727</v>
      </c>
      <c r="DJ3">
        <f t="shared" si="64"/>
        <v>1479</v>
      </c>
      <c r="DK3">
        <f t="shared" si="64"/>
        <v>879</v>
      </c>
      <c r="DL3">
        <f t="shared" si="64"/>
        <v>1013</v>
      </c>
      <c r="DM3">
        <f t="shared" si="64"/>
        <v>1615</v>
      </c>
      <c r="DN3">
        <f t="shared" si="64"/>
        <v>1751</v>
      </c>
      <c r="DO3">
        <f t="shared" si="64"/>
        <v>1774</v>
      </c>
      <c r="DP3">
        <f t="shared" si="64"/>
        <v>1661</v>
      </c>
      <c r="DQ3">
        <f t="shared" si="64"/>
        <v>1223</v>
      </c>
      <c r="DR3">
        <f t="shared" si="64"/>
        <v>752</v>
      </c>
      <c r="DS3">
        <f t="shared" si="64"/>
        <v>770</v>
      </c>
      <c r="DT3">
        <f t="shared" si="64"/>
        <v>1551</v>
      </c>
      <c r="DU3">
        <f t="shared" si="64"/>
        <v>1568</v>
      </c>
      <c r="DV3">
        <f t="shared" si="64"/>
        <v>1223</v>
      </c>
      <c r="DW3">
        <f t="shared" si="64"/>
        <v>1269</v>
      </c>
      <c r="DX3">
        <f t="shared" si="64"/>
        <v>1121</v>
      </c>
      <c r="DY3">
        <f t="shared" si="64"/>
        <v>608</v>
      </c>
      <c r="DZ3">
        <f t="shared" si="64"/>
        <v>513</v>
      </c>
      <c r="EA3">
        <f t="shared" si="64"/>
        <v>685</v>
      </c>
      <c r="EB3">
        <f t="shared" si="64"/>
        <v>1509</v>
      </c>
      <c r="EC3">
        <f t="shared" si="64"/>
        <v>1182</v>
      </c>
      <c r="ED3">
        <f t="shared" si="64"/>
        <v>1166</v>
      </c>
      <c r="EE3">
        <f t="shared" si="64"/>
        <v>969</v>
      </c>
      <c r="EF3">
        <f t="shared" si="64"/>
        <v>586</v>
      </c>
      <c r="EG3">
        <f t="shared" ref="EG3:EG22" si="65">INDEX(_Death_Data,MATCH($E3,_Death_Country,0),MATCH(EG$2,_Death_Day,0))-INDEX(_Death_Data,MATCH($E3,_Death_Country,0),MATCH(EF$2,_Death_Day,0))*$C$2</f>
        <v>772</v>
      </c>
      <c r="EH3">
        <f t="shared" ref="EH3:EH22" si="66">INDEX(_Death_Data,MATCH($E3,_Death_Country,0),MATCH(EH$2,_Death_Day,0))-INDEX(_Death_Data,MATCH($E3,_Death_Country,0),MATCH(EG$2,_Death_Day,0))*$C$2</f>
        <v>1033</v>
      </c>
      <c r="EI3">
        <f t="shared" ref="EI3:EI22" si="67">INDEX(_Death_Data,MATCH($E3,_Death_Country,0),MATCH(EI$2,_Death_Day,0))-INDEX(_Death_Data,MATCH($E3,_Death_Country,0),MATCH(EH$2,_Death_Day,0))*$C$2</f>
        <v>990</v>
      </c>
      <c r="EJ3">
        <f t="shared" ref="EJ3:EJ22" si="68">INDEX(_Death_Data,MATCH($E3,_Death_Country,0),MATCH(EJ$2,_Death_Day,0))-INDEX(_Death_Data,MATCH($E3,_Death_Country,0),MATCH(EI$2,_Death_Day,0))*$C$2</f>
        <v>1009</v>
      </c>
      <c r="EK3">
        <f t="shared" ref="EK3:EK22" si="69">INDEX(_Death_Data,MATCH($E3,_Death_Country,0),MATCH(EK$2,_Death_Day,0))-INDEX(_Death_Data,MATCH($E3,_Death_Country,0),MATCH(EJ$2,_Death_Day,0))*$C$2</f>
        <v>970</v>
      </c>
      <c r="EL3">
        <f t="shared" ref="EL3:EL22" si="70">INDEX(_Death_Data,MATCH($E3,_Death_Country,0),MATCH(EL$2,_Death_Day,0))-INDEX(_Death_Data,MATCH($E3,_Death_Country,0),MATCH(EK$2,_Death_Day,0))*$C$2</f>
        <v>680</v>
      </c>
      <c r="EM3">
        <f t="shared" ref="EM3:EM22" si="71">INDEX(_Death_Data,MATCH($E3,_Death_Country,0),MATCH(EM$2,_Death_Day,0))-INDEX(_Death_Data,MATCH($E3,_Death_Country,0),MATCH(EL$2,_Death_Day,0))*$C$2</f>
        <v>451</v>
      </c>
      <c r="EN3">
        <f t="shared" ref="EN3:EN22" si="72">INDEX(_Death_Data,MATCH($E3,_Death_Country,0),MATCH(EN$2,_Death_Day,0))-INDEX(_Death_Data,MATCH($E3,_Death_Country,0),MATCH(EM$2,_Death_Day,0))*$C$2</f>
        <v>505</v>
      </c>
      <c r="EO3">
        <f t="shared" ref="EO3:EO22" si="73">INDEX(_Death_Data,MATCH($E3,_Death_Country,0),MATCH(EO$2,_Death_Day,0))-INDEX(_Death_Data,MATCH($E3,_Death_Country,0),MATCH(EN$2,_Death_Day,0))*$C$2</f>
        <v>940</v>
      </c>
      <c r="EP3">
        <f t="shared" ref="EP3:EP22" si="74">INDEX(_Death_Data,MATCH($E3,_Death_Country,0),MATCH(EP$2,_Death_Day,0))-INDEX(_Death_Data,MATCH($E3,_Death_Country,0),MATCH(EO$2,_Death_Day,0))*$C$2</f>
        <v>917</v>
      </c>
      <c r="EQ3">
        <f t="shared" ref="EQ3:EQ22" si="75">INDEX(_Death_Data,MATCH($E3,_Death_Country,0),MATCH(EQ$2,_Death_Day,0))-INDEX(_Death_Data,MATCH($E3,_Death_Country,0),MATCH(EP$2,_Death_Day,0))*$C$2</f>
        <v>881</v>
      </c>
      <c r="ER3">
        <f t="shared" ref="ER3:ER22" si="76">INDEX(_Death_Data,MATCH($E3,_Death_Country,0),MATCH(ER$2,_Death_Day,0))-INDEX(_Death_Data,MATCH($E3,_Death_Country,0),MATCH(EQ$2,_Death_Day,0))*$C$2</f>
        <v>822</v>
      </c>
      <c r="ES3">
        <f t="shared" ref="ES3:ES22" si="77">INDEX(_Death_Data,MATCH($E3,_Death_Country,0),MATCH(ES$2,_Death_Day,0))-INDEX(_Death_Data,MATCH($E3,_Death_Country,0),MATCH(ER$2,_Death_Day,0))*$C$2</f>
        <v>750</v>
      </c>
      <c r="ET3">
        <f t="shared" ref="ET3:ET22" si="78">INDEX(_Death_Data,MATCH($E3,_Death_Country,0),MATCH(ET$2,_Death_Day,0))-INDEX(_Death_Data,MATCH($E3,_Death_Country,0),MATCH(ES$2,_Death_Day,0))*$C$2</f>
        <v>298</v>
      </c>
      <c r="EU3">
        <f t="shared" ref="EU3:EU22" si="79">INDEX(_Death_Data,MATCH($E3,_Death_Country,0),MATCH(EU$2,_Death_Day,0))-INDEX(_Death_Data,MATCH($E3,_Death_Country,0),MATCH(ET$2,_Death_Day,0))*$C$2</f>
        <v>391</v>
      </c>
      <c r="EV3">
        <f t="shared" ref="EV3:EV22" si="80">INDEX(_Death_Data,MATCH($E3,_Death_Country,0),MATCH(EV$2,_Death_Day,0))-INDEX(_Death_Data,MATCH($E3,_Death_Country,0),MATCH(EU$2,_Death_Day,0))*$C$2</f>
        <v>839</v>
      </c>
      <c r="EW3">
        <f t="shared" ref="EW3:EW22" si="81">INDEX(_Death_Data,MATCH($E3,_Death_Country,0),MATCH(EW$2,_Death_Day,0))-INDEX(_Death_Data,MATCH($E3,_Death_Country,0),MATCH(EV$2,_Death_Day,0))*$C$2</f>
        <v>751</v>
      </c>
      <c r="EX3">
        <f t="shared" ref="EX3:EX22" si="82">INDEX(_Death_Data,MATCH($E3,_Death_Country,0),MATCH(EX$2,_Death_Day,0))-INDEX(_Death_Data,MATCH($E3,_Death_Country,0),MATCH(EW$2,_Death_Day,0))*$C$2</f>
        <v>704</v>
      </c>
      <c r="EY3">
        <f t="shared" ref="EY3:EY22" si="83">INDEX(_Death_Data,MATCH($E3,_Death_Country,0),MATCH(EY$2,_Death_Day,0))-INDEX(_Death_Data,MATCH($E3,_Death_Country,0),MATCH(EX$2,_Death_Day,0))*$C$2</f>
        <v>672</v>
      </c>
      <c r="EZ3">
        <f t="shared" ref="EZ3:EZ22" si="84">INDEX(_Death_Data,MATCH($E3,_Death_Country,0),MATCH(EZ$2,_Death_Day,0))-INDEX(_Death_Data,MATCH($E3,_Death_Country,0),MATCH(EY$2,_Death_Day,0))*$C$2</f>
        <v>610</v>
      </c>
      <c r="FA3">
        <f t="shared" ref="FA3:FA22" si="85">INDEX(_Death_Data,MATCH($E3,_Death_Country,0),MATCH(FA$2,_Death_Day,0))-INDEX(_Death_Data,MATCH($E3,_Death_Country,0),MATCH(EZ$2,_Death_Day,0))*$C$2</f>
        <v>255</v>
      </c>
      <c r="FB3">
        <f t="shared" ref="FB3:FB22" si="86">INDEX(_Death_Data,MATCH($E3,_Death_Country,0),MATCH(FB$2,_Death_Day,0))-INDEX(_Death_Data,MATCH($E3,_Death_Country,0),MATCH(FA$2,_Death_Day,0))*$C$2</f>
        <v>406</v>
      </c>
      <c r="FC3">
        <f t="shared" ref="FC3:FC22" si="87">INDEX(_Death_Data,MATCH($E3,_Death_Country,0),MATCH(FC$2,_Death_Day,0))-INDEX(_Death_Data,MATCH($E3,_Death_Country,0),MATCH(FB$2,_Death_Day,0))*$C$2</f>
        <v>837</v>
      </c>
      <c r="FD3">
        <f t="shared" ref="FD3:FD22" si="88">INDEX(_Death_Data,MATCH($E3,_Death_Country,0),MATCH(FD$2,_Death_Day,0))-INDEX(_Death_Data,MATCH($E3,_Death_Country,0),MATCH(FC$2,_Death_Day,0))*$C$2</f>
        <v>757</v>
      </c>
      <c r="FE3">
        <f t="shared" ref="FE3:FE22" si="89">INDEX(_Death_Data,MATCH($E3,_Death_Country,0),MATCH(FE$2,_Death_Day,0))-INDEX(_Death_Data,MATCH($E3,_Death_Country,0),MATCH(FD$2,_Death_Day,0))*$C$2</f>
        <v>2422</v>
      </c>
      <c r="FF3">
        <f t="shared" ref="FF3:FF22" si="90">INDEX(_Death_Data,MATCH($E3,_Death_Country,0),MATCH(FF$2,_Death_Day,0))-INDEX(_Death_Data,MATCH($E3,_Death_Country,0),MATCH(FE$2,_Death_Day,0))*$C$2</f>
        <v>605</v>
      </c>
      <c r="FG3">
        <f t="shared" ref="FG3:FG22" si="91">INDEX(_Death_Data,MATCH($E3,_Death_Country,0),MATCH(FG$2,_Death_Day,0))-INDEX(_Death_Data,MATCH($E3,_Death_Country,0),MATCH(FF$2,_Death_Day,0))*$C$2</f>
        <v>489</v>
      </c>
      <c r="FH3">
        <f t="shared" ref="FH3:FH22" si="92">INDEX(_Death_Data,MATCH($E3,_Death_Country,0),MATCH(FH$2,_Death_Day,0))-INDEX(_Death_Data,MATCH($E3,_Death_Country,0),MATCH(FG$2,_Death_Day,0))*$C$2</f>
        <v>241</v>
      </c>
      <c r="FI3">
        <f t="shared" ref="FI3:FI22" si="93">INDEX(_Death_Data,MATCH($E3,_Death_Country,0),MATCH(FI$2,_Death_Day,0))-INDEX(_Death_Data,MATCH($E3,_Death_Country,0),MATCH(FH$2,_Death_Day,0))*$C$2</f>
        <v>350</v>
      </c>
      <c r="FJ3">
        <f t="shared" ref="FJ3:FJ22" si="94">INDEX(_Death_Data,MATCH($E3,_Death_Country,0),MATCH(FJ$2,_Death_Day,0))-INDEX(_Death_Data,MATCH($E3,_Death_Country,0),MATCH(FI$2,_Death_Day,0))*$C$2</f>
        <v>721</v>
      </c>
      <c r="FK3">
        <f t="shared" ref="FK3:FK22" si="95">INDEX(_Death_Data,MATCH($E3,_Death_Country,0),MATCH(FK$2,_Death_Day,0))-INDEX(_Death_Data,MATCH($E3,_Death_Country,0),MATCH(FJ$2,_Death_Day,0))*$C$2</f>
        <v>673</v>
      </c>
      <c r="FL3">
        <f t="shared" ref="FL3:FL22" si="96">INDEX(_Death_Data,MATCH($E3,_Death_Country,0),MATCH(FL$2,_Death_Day,0))-INDEX(_Death_Data,MATCH($E3,_Death_Country,0),MATCH(FK$2,_Death_Day,0))*$C$2</f>
        <v>698</v>
      </c>
      <c r="FM3">
        <f t="shared" ref="FM3:FM22" si="97">INDEX(_Death_Data,MATCH($E3,_Death_Country,0),MATCH(FM$2,_Death_Day,0))-INDEX(_Death_Data,MATCH($E3,_Death_Country,0),MATCH(FL$2,_Death_Day,0))*$C$2</f>
        <v>639</v>
      </c>
      <c r="FN3">
        <f t="shared" ref="FN3:FN22" si="98">INDEX(_Death_Data,MATCH($E3,_Death_Country,0),MATCH(FN$2,_Death_Day,0))-INDEX(_Death_Data,MATCH($E3,_Death_Country,0),MATCH(FM$2,_Death_Day,0))*$C$2</f>
        <v>247</v>
      </c>
      <c r="FO3">
        <f t="shared" ref="FO3:FO22" si="99">INDEX(_Death_Data,MATCH($E3,_Death_Country,0),MATCH(FO$2,_Death_Day,0))-INDEX(_Death_Data,MATCH($E3,_Death_Country,0),MATCH(FN$2,_Death_Day,0))*$C$2</f>
        <v>271</v>
      </c>
      <c r="FP3">
        <f t="shared" ref="FP3:FP22" si="100">INDEX(_Death_Data,MATCH($E3,_Death_Country,0),MATCH(FP$2,_Death_Day,0))-INDEX(_Death_Data,MATCH($E3,_Death_Country,0),MATCH(FO$2,_Death_Day,0))*$C$2</f>
        <v>325</v>
      </c>
      <c r="FQ3">
        <f t="shared" ref="FQ3" si="101">INDEX(_Death_Data,MATCH($E3,_Death_Country,0),MATCH(FQ$2,_Death_Day,0))-INDEX(_Death_Data,MATCH($E3,_Death_Country,0),MATCH(FP$2,_Death_Day,0))*$C$2</f>
        <v>1195</v>
      </c>
      <c r="FR3">
        <f t="shared" ref="FR3" si="102">INDEX(_Death_Data,MATCH($E3,_Death_Country,0),MATCH(FR$2,_Death_Day,0))-INDEX(_Death_Data,MATCH($E3,_Death_Country,0),MATCH(FQ$2,_Death_Day,0))*$C$2</f>
        <v>820</v>
      </c>
      <c r="FS3">
        <f t="shared" ref="FS3" si="103">INDEX(_Death_Data,MATCH($E3,_Death_Country,0),MATCH(FS$2,_Death_Day,0))-INDEX(_Death_Data,MATCH($E3,_Death_Country,0),MATCH(FR$2,_Death_Day,0))*$C$2</f>
        <v>990</v>
      </c>
      <c r="FT3">
        <f t="shared" ref="FT3" si="104">INDEX(_Death_Data,MATCH($E3,_Death_Country,0),MATCH(FT$2,_Death_Day,0))-INDEX(_Death_Data,MATCH($E3,_Death_Country,0),MATCH(FS$2,_Death_Day,0))*$C$2</f>
        <v>811</v>
      </c>
      <c r="FU3">
        <f t="shared" ref="FU3" si="105">INDEX(_Death_Data,MATCH($E3,_Death_Country,0),MATCH(FU$2,_Death_Day,0))-INDEX(_Death_Data,MATCH($E3,_Death_Country,0),MATCH(FT$2,_Death_Day,0))*$C$2</f>
        <v>676</v>
      </c>
      <c r="FV3">
        <f t="shared" ref="FV3" si="106">INDEX(_Death_Data,MATCH($E3,_Death_Country,0),MATCH(FV$2,_Death_Day,0))-INDEX(_Death_Data,MATCH($E3,_Death_Country,0),MATCH(FU$2,_Death_Day,0))*$C$2</f>
        <v>428</v>
      </c>
      <c r="FW3">
        <f t="shared" ref="FW3" si="107">INDEX(_Death_Data,MATCH($E3,_Death_Country,0),MATCH(FW$2,_Death_Day,0))-INDEX(_Death_Data,MATCH($E3,_Death_Country,0),MATCH(FV$2,_Death_Day,0))*$C$2</f>
        <v>361</v>
      </c>
      <c r="FX3">
        <f t="shared" ref="FX3" si="108">INDEX(_Death_Data,MATCH($E3,_Death_Country,0),MATCH(FX$2,_Death_Day,0))-INDEX(_Death_Data,MATCH($E3,_Death_Country,0),MATCH(FW$2,_Death_Day,0))*$C$2</f>
        <v>900</v>
      </c>
      <c r="FY3">
        <f t="shared" ref="FY3" si="109">INDEX(_Death_Data,MATCH($E3,_Death_Country,0),MATCH(FY$2,_Death_Day,0))-INDEX(_Death_Data,MATCH($E3,_Death_Country,0),MATCH(FX$2,_Death_Day,0))*$C$2</f>
        <v>949</v>
      </c>
      <c r="FZ3">
        <f t="shared" ref="FZ3" si="110">INDEX(_Death_Data,MATCH($E3,_Death_Country,0),MATCH(FZ$2,_Death_Day,0))-INDEX(_Death_Data,MATCH($E3,_Death_Country,0),MATCH(FY$2,_Death_Day,0))*$C$2</f>
        <v>943</v>
      </c>
      <c r="GA3">
        <f t="shared" ref="GA3" si="111">INDEX(_Death_Data,MATCH($E3,_Death_Country,0),MATCH(GA$2,_Death_Day,0))-INDEX(_Death_Data,MATCH($E3,_Death_Country,0),MATCH(FZ$2,_Death_Day,0))*$C$2</f>
        <v>908</v>
      </c>
      <c r="GB3">
        <f t="shared" ref="GB3" si="112">INDEX(_Death_Data,MATCH($E3,_Death_Country,0),MATCH(GB$2,_Death_Day,0))-INDEX(_Death_Data,MATCH($E3,_Death_Country,0),MATCH(GA$2,_Death_Day,0))*$C$2</f>
        <v>853</v>
      </c>
      <c r="GC3">
        <f t="shared" ref="GC3" si="113">INDEX(_Death_Data,MATCH($E3,_Death_Country,0),MATCH(GC$2,_Death_Day,0))-INDEX(_Death_Data,MATCH($E3,_Death_Country,0),MATCH(GB$2,_Death_Day,0))*$C$2</f>
        <v>415</v>
      </c>
      <c r="GD3">
        <f t="shared" ref="GD3" si="114">INDEX(_Death_Data,MATCH($E3,_Death_Country,0),MATCH(GD$2,_Death_Day,0))-INDEX(_Death_Data,MATCH($E3,_Death_Country,0),MATCH(GC$2,_Death_Day,0))*$C$2</f>
        <v>491</v>
      </c>
      <c r="GE3">
        <f t="shared" ref="GE3" si="115">INDEX(_Death_Data,MATCH($E3,_Death_Country,0),MATCH(GE$2,_Death_Day,0))-INDEX(_Death_Data,MATCH($E3,_Death_Country,0),MATCH(GD$2,_Death_Day,0))*$C$2</f>
        <v>1096</v>
      </c>
      <c r="GF3">
        <f t="shared" ref="GF3" si="116">INDEX(_Death_Data,MATCH($E3,_Death_Country,0),MATCH(GF$2,_Death_Day,0))-INDEX(_Death_Data,MATCH($E3,_Death_Country,0),MATCH(GE$2,_Death_Day,0))*$C$2</f>
        <v>1195</v>
      </c>
      <c r="GG3">
        <f t="shared" ref="GG3" si="117">INDEX(_Death_Data,MATCH($E3,_Death_Country,0),MATCH(GG$2,_Death_Day,0))-INDEX(_Death_Data,MATCH($E3,_Death_Country,0),MATCH(GF$2,_Death_Day,0))*$C$2</f>
        <v>1114</v>
      </c>
      <c r="GH3">
        <f t="shared" ref="GH3" si="118">INDEX(_Death_Data,MATCH($E3,_Death_Country,0),MATCH(GH$2,_Death_Day,0))-INDEX(_Death_Data,MATCH($E3,_Death_Country,0),MATCH(GG$2,_Death_Day,0))*$C$2</f>
        <v>1130</v>
      </c>
      <c r="GI3">
        <f t="shared" ref="GI3" si="119">INDEX(_Death_Data,MATCH($E3,_Death_Country,0),MATCH(GI$2,_Death_Day,0))-INDEX(_Death_Data,MATCH($E3,_Death_Country,0),MATCH(GH$2,_Death_Day,0))*$C$2</f>
        <v>905</v>
      </c>
      <c r="GJ3">
        <f t="shared" ref="GJ3" si="120">INDEX(_Death_Data,MATCH($E3,_Death_Country,0),MATCH(GJ$2,_Death_Day,0))-INDEX(_Death_Data,MATCH($E3,_Death_Country,0),MATCH(GI$2,_Death_Day,0))*$C$2</f>
        <v>470</v>
      </c>
      <c r="GK3">
        <f t="shared" ref="GK3" si="121">INDEX(_Death_Data,MATCH($E3,_Death_Country,0),MATCH(GK$2,_Death_Day,0))-INDEX(_Death_Data,MATCH($E3,_Death_Country,0),MATCH(GJ$2,_Death_Day,0))*$C$2</f>
        <v>1077</v>
      </c>
      <c r="GL3">
        <f t="shared" ref="GL3" si="122">INDEX(_Death_Data,MATCH($E3,_Death_Country,0),MATCH(GL$2,_Death_Day,0))-INDEX(_Death_Data,MATCH($E3,_Death_Country,0),MATCH(GK$2,_Death_Day,0))*$C$2</f>
        <v>1362</v>
      </c>
      <c r="GM3">
        <f t="shared" ref="GM3" si="123">INDEX(_Death_Data,MATCH($E3,_Death_Country,0),MATCH(GM$2,_Death_Day,0))-INDEX(_Death_Data,MATCH($E3,_Death_Country,0),MATCH(GL$2,_Death_Day,0))*$C$2</f>
        <v>1448</v>
      </c>
      <c r="GN3">
        <f t="shared" ref="GN3" si="124">INDEX(_Death_Data,MATCH($E3,_Death_Country,0),MATCH(GN$2,_Death_Day,0))-INDEX(_Death_Data,MATCH($E3,_Death_Country,0),MATCH(GM$2,_Death_Day,0))*$C$2</f>
        <v>1233</v>
      </c>
      <c r="GO3">
        <f t="shared" ref="GO3" si="125">INDEX(_Death_Data,MATCH($E3,_Death_Country,0),MATCH(GO$2,_Death_Day,0))-INDEX(_Death_Data,MATCH($E3,_Death_Country,0),MATCH(GN$2,_Death_Day,0))*$C$2</f>
        <v>1260</v>
      </c>
      <c r="GP3">
        <f t="shared" ref="GP3:GP22" si="126">INDEX(_Death_Data,MATCH($E3,_Death_Country,0),MATCH(GP$2,_Death_Day,0))-INDEX(_Death_Data,MATCH($E3,_Death_Country,0),MATCH(GO$2,_Death_Day,0))*$C$2</f>
        <v>1133</v>
      </c>
      <c r="GQ3">
        <f t="shared" ref="GQ3:GQ22" si="127">INDEX(_Death_Data,MATCH($E3,_Death_Country,0),MATCH(GQ$2,_Death_Day,0))-INDEX(_Death_Data,MATCH($E3,_Death_Country,0),MATCH(GP$2,_Death_Day,0))*$C$2</f>
        <v>414</v>
      </c>
      <c r="GR3">
        <f t="shared" ref="GR3:GR22" si="128">INDEX(_Death_Data,MATCH($E3,_Death_Country,0),MATCH(GR$2,_Death_Day,0))-INDEX(_Death_Data,MATCH($E3,_Death_Country,0),MATCH(GQ$2,_Death_Day,0))*$C$2</f>
        <v>540</v>
      </c>
      <c r="GS3">
        <f t="shared" ref="GS3:GS22" si="129">INDEX(_Death_Data,MATCH($E3,_Death_Country,0),MATCH(GS$2,_Death_Day,0))-INDEX(_Death_Data,MATCH($E3,_Death_Country,0),MATCH(GR$2,_Death_Day,0))*$C$2</f>
        <v>1399</v>
      </c>
      <c r="GT3" t="e">
        <f t="shared" ref="GT3:GT22" si="130">INDEX(_Death_Data,MATCH($E3,_Death_Country,0),MATCH(GT$2,_Death_Day,0))-INDEX(_Death_Data,MATCH($E3,_Death_Country,0),MATCH(GS$2,_Death_Day,0))*$C$2</f>
        <v>#N/A</v>
      </c>
      <c r="GU3" t="e">
        <f t="shared" ref="GU3:GU22" si="131">INDEX(_Death_Data,MATCH($E3,_Death_Country,0),MATCH(GU$2,_Death_Day,0))-INDEX(_Death_Data,MATCH($E3,_Death_Country,0),MATCH(GT$2,_Death_Day,0))*$C$2</f>
        <v>#N/A</v>
      </c>
      <c r="GV3" t="e">
        <f t="shared" ref="GV3:GV22" si="132">INDEX(_Death_Data,MATCH($E3,_Death_Country,0),MATCH(GV$2,_Death_Day,0))-INDEX(_Death_Data,MATCH($E3,_Death_Country,0),MATCH(GU$2,_Death_Day,0))*$C$2</f>
        <v>#N/A</v>
      </c>
      <c r="GW3" t="e">
        <f t="shared" ref="GW3:GW22" si="133">INDEX(_Death_Data,MATCH($E3,_Death_Country,0),MATCH(GW$2,_Death_Day,0))-INDEX(_Death_Data,MATCH($E3,_Death_Country,0),MATCH(GV$2,_Death_Day,0))*$C$2</f>
        <v>#N/A</v>
      </c>
      <c r="GX3" t="e">
        <f t="shared" ref="GX3:GX22" si="134">INDEX(_Death_Data,MATCH($E3,_Death_Country,0),MATCH(GX$2,_Death_Day,0))-INDEX(_Death_Data,MATCH($E3,_Death_Country,0),MATCH(GW$2,_Death_Day,0))*$C$2</f>
        <v>#N/A</v>
      </c>
      <c r="GY3" t="e">
        <f t="shared" ref="GY3:GY22" si="135">INDEX(_Death_Data,MATCH($E3,_Death_Country,0),MATCH(GY$2,_Death_Day,0))-INDEX(_Death_Data,MATCH($E3,_Death_Country,0),MATCH(GX$2,_Death_Day,0))*$C$2</f>
        <v>#N/A</v>
      </c>
      <c r="GZ3" t="e">
        <f t="shared" ref="GZ3:GZ22" si="136">INDEX(_Death_Data,MATCH($E3,_Death_Country,0),MATCH(GZ$2,_Death_Day,0))-INDEX(_Death_Data,MATCH($E3,_Death_Country,0),MATCH(GY$2,_Death_Day,0))*$C$2</f>
        <v>#N/A</v>
      </c>
      <c r="HA3" t="e">
        <f t="shared" ref="HA3:HA22" si="137">INDEX(_Death_Data,MATCH($E3,_Death_Country,0),MATCH(HA$2,_Death_Day,0))-INDEX(_Death_Data,MATCH($E3,_Death_Country,0),MATCH(GZ$2,_Death_Day,0))*$C$2</f>
        <v>#N/A</v>
      </c>
      <c r="HB3" t="e">
        <f t="shared" ref="HB3:HB22" si="138">INDEX(_Death_Data,MATCH($E3,_Death_Country,0),MATCH(HB$2,_Death_Day,0))-INDEX(_Death_Data,MATCH($E3,_Death_Country,0),MATCH(HA$2,_Death_Day,0))*$C$2</f>
        <v>#N/A</v>
      </c>
      <c r="HC3" t="e">
        <f t="shared" ref="HC3:HC22" si="139">INDEX(_Death_Data,MATCH($E3,_Death_Country,0),MATCH(HC$2,_Death_Day,0))-INDEX(_Death_Data,MATCH($E3,_Death_Country,0),MATCH(HB$2,_Death_Day,0))*$C$2</f>
        <v>#N/A</v>
      </c>
      <c r="HD3" t="e">
        <f t="shared" ref="HD3:HD22" si="140">INDEX(_Death_Data,MATCH($E3,_Death_Country,0),MATCH(HD$2,_Death_Day,0))-INDEX(_Death_Data,MATCH($E3,_Death_Country,0),MATCH(HC$2,_Death_Day,0))*$C$2</f>
        <v>#N/A</v>
      </c>
      <c r="HE3" t="e">
        <f t="shared" ref="HE3:HE22" si="141">INDEX(_Death_Data,MATCH($E3,_Death_Country,0),MATCH(HE$2,_Death_Day,0))-INDEX(_Death_Data,MATCH($E3,_Death_Country,0),MATCH(HD$2,_Death_Day,0))*$C$2</f>
        <v>#N/A</v>
      </c>
      <c r="HF3" t="e">
        <f t="shared" ref="HF3:HF22" si="142">INDEX(_Death_Data,MATCH($E3,_Death_Country,0),MATCH(HF$2,_Death_Day,0))-INDEX(_Death_Data,MATCH($E3,_Death_Country,0),MATCH(HE$2,_Death_Day,0))*$C$2</f>
        <v>#N/A</v>
      </c>
      <c r="HG3" t="e">
        <f t="shared" ref="HG3:HG22" si="143">INDEX(_Death_Data,MATCH($E3,_Death_Country,0),MATCH(HG$2,_Death_Day,0))-INDEX(_Death_Data,MATCH($E3,_Death_Country,0),MATCH(HF$2,_Death_Day,0))*$C$2</f>
        <v>#N/A</v>
      </c>
      <c r="HH3" t="e">
        <f t="shared" ref="HH3:HH22" si="144">INDEX(_Death_Data,MATCH($E3,_Death_Country,0),MATCH(HH$2,_Death_Day,0))-INDEX(_Death_Data,MATCH($E3,_Death_Country,0),MATCH(HG$2,_Death_Day,0))*$C$2</f>
        <v>#N/A</v>
      </c>
      <c r="HI3" t="e">
        <f t="shared" ref="HI3:HI22" si="145">INDEX(_Death_Data,MATCH($E3,_Death_Country,0),MATCH(HI$2,_Death_Day,0))-INDEX(_Death_Data,MATCH($E3,_Death_Country,0),MATCH(HH$2,_Death_Day,0))*$C$2</f>
        <v>#N/A</v>
      </c>
      <c r="HJ3" t="e">
        <f t="shared" ref="HJ3:HJ22" si="146">INDEX(_Death_Data,MATCH($E3,_Death_Country,0),MATCH(HJ$2,_Death_Day,0))-INDEX(_Death_Data,MATCH($E3,_Death_Country,0),MATCH(HI$2,_Death_Day,0))*$C$2</f>
        <v>#N/A</v>
      </c>
      <c r="HK3" t="e">
        <f t="shared" ref="HK3:HK22" si="147">INDEX(_Death_Data,MATCH($E3,_Death_Country,0),MATCH(HK$2,_Death_Day,0))-INDEX(_Death_Data,MATCH($E3,_Death_Country,0),MATCH(HJ$2,_Death_Day,0))*$C$2</f>
        <v>#N/A</v>
      </c>
      <c r="HL3" t="e">
        <f t="shared" ref="HL3:HL22" si="148">INDEX(_Death_Data,MATCH($E3,_Death_Country,0),MATCH(HL$2,_Death_Day,0))-INDEX(_Death_Data,MATCH($E3,_Death_Country,0),MATCH(HK$2,_Death_Day,0))*$C$2</f>
        <v>#N/A</v>
      </c>
      <c r="HM3" t="e">
        <f t="shared" ref="HM3:HM22" si="149">INDEX(_Death_Data,MATCH($E3,_Death_Country,0),MATCH(HM$2,_Death_Day,0))-INDEX(_Death_Data,MATCH($E3,_Death_Country,0),MATCH(HL$2,_Death_Day,0))*$C$2</f>
        <v>#N/A</v>
      </c>
      <c r="HN3" t="e">
        <f t="shared" ref="HN3:HN22" si="150">INDEX(_Death_Data,MATCH($E3,_Death_Country,0),MATCH(HN$2,_Death_Day,0))-INDEX(_Death_Data,MATCH($E3,_Death_Country,0),MATCH(HM$2,_Death_Day,0))*$C$2</f>
        <v>#N/A</v>
      </c>
      <c r="HO3" t="e">
        <f t="shared" ref="HO3:HO22" si="151">INDEX(_Death_Data,MATCH($E3,_Death_Country,0),MATCH(HO$2,_Death_Day,0))-INDEX(_Death_Data,MATCH($E3,_Death_Country,0),MATCH(HN$2,_Death_Day,0))*$C$2</f>
        <v>#N/A</v>
      </c>
      <c r="HP3" t="e">
        <f t="shared" ref="HP3:HP22" si="152">INDEX(_Death_Data,MATCH($E3,_Death_Country,0),MATCH(HP$2,_Death_Day,0))-INDEX(_Death_Data,MATCH($E3,_Death_Country,0),MATCH(HO$2,_Death_Day,0))*$C$2</f>
        <v>#N/A</v>
      </c>
      <c r="HQ3" t="e">
        <f t="shared" ref="HQ3:HQ22" si="153">INDEX(_Death_Data,MATCH($E3,_Death_Country,0),MATCH(HQ$2,_Death_Day,0))-INDEX(_Death_Data,MATCH($E3,_Death_Country,0),MATCH(HP$2,_Death_Day,0))*$C$2</f>
        <v>#N/A</v>
      </c>
      <c r="HR3" t="e">
        <f t="shared" ref="HR3:HR22" si="154">INDEX(_Death_Data,MATCH($E3,_Death_Country,0),MATCH(HR$2,_Death_Day,0))-INDEX(_Death_Data,MATCH($E3,_Death_Country,0),MATCH(HQ$2,_Death_Day,0))*$C$2</f>
        <v>#N/A</v>
      </c>
      <c r="HS3" t="e">
        <f t="shared" ref="HS3:HS22" si="155">INDEX(_Death_Data,MATCH($E3,_Death_Country,0),MATCH(HS$2,_Death_Day,0))-INDEX(_Death_Data,MATCH($E3,_Death_Country,0),MATCH(HR$2,_Death_Day,0))*$C$2</f>
        <v>#N/A</v>
      </c>
      <c r="HT3" t="e">
        <f t="shared" ref="HT3:HT22" si="156">INDEX(_Death_Data,MATCH($E3,_Death_Country,0),MATCH(HT$2,_Death_Day,0))-INDEX(_Death_Data,MATCH($E3,_Death_Country,0),MATCH(HS$2,_Death_Day,0))*$C$2</f>
        <v>#N/A</v>
      </c>
      <c r="HU3">
        <v>1</v>
      </c>
    </row>
    <row r="4" spans="1:229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59"/>
        <v>World</v>
      </c>
      <c r="F4" s="13">
        <f t="shared" si="60"/>
        <v>17</v>
      </c>
      <c r="G4" s="13">
        <f t="shared" ref="G4:AL4" si="157">INDEX(_Death_Data,MATCH($E4,_Death_Country,0),MATCH(G$2,_Death_Day,0))-INDEX(_Death_Data,MATCH($E4,_Death_Country,0),MATCH(F$2,_Death_Day,0))*$C$2</f>
        <v>1</v>
      </c>
      <c r="H4" s="13">
        <f t="shared" si="157"/>
        <v>8</v>
      </c>
      <c r="I4" s="13">
        <f t="shared" si="157"/>
        <v>16</v>
      </c>
      <c r="J4" s="13">
        <f t="shared" si="157"/>
        <v>14</v>
      </c>
      <c r="K4" s="13">
        <f t="shared" si="157"/>
        <v>26</v>
      </c>
      <c r="L4" s="13">
        <f t="shared" si="157"/>
        <v>49</v>
      </c>
      <c r="M4" s="13">
        <f t="shared" si="157"/>
        <v>2</v>
      </c>
      <c r="N4" s="13">
        <f t="shared" si="157"/>
        <v>38</v>
      </c>
      <c r="O4" s="13">
        <f t="shared" si="157"/>
        <v>42</v>
      </c>
      <c r="P4" s="13">
        <f t="shared" si="157"/>
        <v>46</v>
      </c>
      <c r="Q4" s="13">
        <f t="shared" si="157"/>
        <v>103</v>
      </c>
      <c r="R4" s="13">
        <f t="shared" si="157"/>
        <v>64</v>
      </c>
      <c r="S4" s="13">
        <f t="shared" si="157"/>
        <v>66</v>
      </c>
      <c r="T4" s="13">
        <f t="shared" si="157"/>
        <v>72</v>
      </c>
      <c r="U4" s="13">
        <f t="shared" si="157"/>
        <v>70</v>
      </c>
      <c r="V4">
        <f t="shared" si="157"/>
        <v>85</v>
      </c>
      <c r="W4">
        <f t="shared" si="157"/>
        <v>87</v>
      </c>
      <c r="X4">
        <f t="shared" si="157"/>
        <v>100</v>
      </c>
      <c r="Y4">
        <f t="shared" si="157"/>
        <v>107</v>
      </c>
      <c r="Z4">
        <f t="shared" si="157"/>
        <v>100</v>
      </c>
      <c r="AA4">
        <f t="shared" si="157"/>
        <v>5</v>
      </c>
      <c r="AB4">
        <f t="shared" si="157"/>
        <v>253</v>
      </c>
      <c r="AC4">
        <f t="shared" si="157"/>
        <v>152</v>
      </c>
      <c r="AD4">
        <f t="shared" si="157"/>
        <v>143</v>
      </c>
      <c r="AE4">
        <f t="shared" si="157"/>
        <v>104</v>
      </c>
      <c r="AF4">
        <f t="shared" si="157"/>
        <v>98</v>
      </c>
      <c r="AG4">
        <f t="shared" si="157"/>
        <v>140</v>
      </c>
      <c r="AH4">
        <f t="shared" si="157"/>
        <v>115</v>
      </c>
      <c r="AI4">
        <f t="shared" si="157"/>
        <v>125</v>
      </c>
      <c r="AJ4">
        <f t="shared" si="157"/>
        <v>4</v>
      </c>
      <c r="AK4">
        <f t="shared" si="157"/>
        <v>207</v>
      </c>
      <c r="AL4">
        <f t="shared" si="157"/>
        <v>11</v>
      </c>
      <c r="AM4">
        <f t="shared" ref="AM4:BR4" si="158">INDEX(_Death_Data,MATCH($E4,_Death_Country,0),MATCH(AM$2,_Death_Day,0))-INDEX(_Death_Data,MATCH($E4,_Death_Country,0),MATCH(AL$2,_Death_Day,0))*$C$2</f>
        <v>160</v>
      </c>
      <c r="AN4">
        <f t="shared" si="158"/>
        <v>80</v>
      </c>
      <c r="AO4">
        <f t="shared" si="158"/>
        <v>61</v>
      </c>
      <c r="AP4">
        <f t="shared" si="158"/>
        <v>43</v>
      </c>
      <c r="AQ4">
        <f t="shared" si="158"/>
        <v>59</v>
      </c>
      <c r="AR4">
        <f t="shared" si="158"/>
        <v>69</v>
      </c>
      <c r="AS4">
        <f t="shared" si="158"/>
        <v>53</v>
      </c>
      <c r="AT4">
        <f t="shared" si="158"/>
        <v>89</v>
      </c>
      <c r="AU4">
        <f t="shared" si="158"/>
        <v>75</v>
      </c>
      <c r="AV4">
        <f t="shared" si="158"/>
        <v>94</v>
      </c>
      <c r="AW4">
        <f t="shared" si="158"/>
        <v>93</v>
      </c>
      <c r="AX4">
        <f t="shared" si="158"/>
        <v>112</v>
      </c>
      <c r="AY4">
        <f t="shared" si="158"/>
        <v>99</v>
      </c>
      <c r="AZ4">
        <f t="shared" si="158"/>
        <v>243</v>
      </c>
      <c r="BA4">
        <f t="shared" si="158"/>
        <v>184</v>
      </c>
      <c r="BB4">
        <f t="shared" si="158"/>
        <v>279</v>
      </c>
      <c r="BC4">
        <f t="shared" si="158"/>
        <v>345</v>
      </c>
      <c r="BD4">
        <f t="shared" si="158"/>
        <v>305</v>
      </c>
      <c r="BE4">
        <f t="shared" si="158"/>
        <v>497</v>
      </c>
      <c r="BF4">
        <f t="shared" si="158"/>
        <v>417</v>
      </c>
      <c r="BG4">
        <f t="shared" si="158"/>
        <v>641</v>
      </c>
      <c r="BH4">
        <f t="shared" si="158"/>
        <v>680</v>
      </c>
      <c r="BI4">
        <f t="shared" si="158"/>
        <v>802</v>
      </c>
      <c r="BJ4">
        <f t="shared" si="158"/>
        <v>896</v>
      </c>
      <c r="BK4">
        <f t="shared" si="158"/>
        <v>1106</v>
      </c>
      <c r="BL4">
        <f t="shared" si="158"/>
        <v>1477</v>
      </c>
      <c r="BM4">
        <f t="shared" si="158"/>
        <v>1706</v>
      </c>
      <c r="BN4">
        <f t="shared" si="158"/>
        <v>1698</v>
      </c>
      <c r="BO4">
        <f t="shared" si="158"/>
        <v>1918</v>
      </c>
      <c r="BP4">
        <f t="shared" si="158"/>
        <v>2269</v>
      </c>
      <c r="BQ4">
        <f t="shared" si="158"/>
        <v>2777</v>
      </c>
      <c r="BR4">
        <f t="shared" si="158"/>
        <v>3001</v>
      </c>
      <c r="BS4">
        <f t="shared" ref="BS4:CX4" si="159">INDEX(_Death_Data,MATCH($E4,_Death_Country,0),MATCH(BS$2,_Death_Day,0))-INDEX(_Death_Data,MATCH($E4,_Death_Country,0),MATCH(BR$2,_Death_Day,0))*$C$2</f>
        <v>3518</v>
      </c>
      <c r="BT4">
        <f t="shared" si="159"/>
        <v>3678</v>
      </c>
      <c r="BU4">
        <f t="shared" si="159"/>
        <v>3470</v>
      </c>
      <c r="BV4">
        <f t="shared" si="159"/>
        <v>4163</v>
      </c>
      <c r="BW4">
        <f t="shared" si="159"/>
        <v>4843</v>
      </c>
      <c r="BX4">
        <f t="shared" si="159"/>
        <v>5552</v>
      </c>
      <c r="BY4">
        <f t="shared" si="159"/>
        <v>6301</v>
      </c>
      <c r="BZ4">
        <f t="shared" si="159"/>
        <v>5981</v>
      </c>
      <c r="CA4">
        <f t="shared" si="159"/>
        <v>5839</v>
      </c>
      <c r="CB4">
        <f t="shared" si="159"/>
        <v>5016</v>
      </c>
      <c r="CC4">
        <f t="shared" si="159"/>
        <v>5827</v>
      </c>
      <c r="CD4">
        <f t="shared" si="159"/>
        <v>7896</v>
      </c>
      <c r="CE4">
        <f t="shared" si="159"/>
        <v>6731</v>
      </c>
      <c r="CF4">
        <f t="shared" si="159"/>
        <v>7629</v>
      </c>
      <c r="CG4">
        <f t="shared" si="159"/>
        <v>7267</v>
      </c>
      <c r="CH4">
        <f t="shared" si="159"/>
        <v>6064</v>
      </c>
      <c r="CI4">
        <f t="shared" si="159"/>
        <v>5728</v>
      </c>
      <c r="CJ4">
        <f t="shared" si="159"/>
        <v>5745</v>
      </c>
      <c r="CK4">
        <f t="shared" si="159"/>
        <v>6894</v>
      </c>
      <c r="CL4">
        <f t="shared" si="159"/>
        <v>8311</v>
      </c>
      <c r="CM4">
        <f t="shared" si="159"/>
        <v>7281</v>
      </c>
      <c r="CN4">
        <f t="shared" si="159"/>
        <v>8887</v>
      </c>
      <c r="CO4">
        <f t="shared" si="159"/>
        <v>6471</v>
      </c>
      <c r="CP4">
        <f t="shared" si="159"/>
        <v>4569</v>
      </c>
      <c r="CQ4">
        <f t="shared" si="159"/>
        <v>5440</v>
      </c>
      <c r="CR4">
        <f t="shared" si="159"/>
        <v>7156</v>
      </c>
      <c r="CS4">
        <f t="shared" si="159"/>
        <v>6757</v>
      </c>
      <c r="CT4">
        <f t="shared" si="159"/>
        <v>6838</v>
      </c>
      <c r="CU4">
        <f t="shared" si="159"/>
        <v>6670</v>
      </c>
      <c r="CV4">
        <f t="shared" si="159"/>
        <v>5576</v>
      </c>
      <c r="CW4">
        <f t="shared" si="159"/>
        <v>3879</v>
      </c>
      <c r="CX4">
        <f t="shared" si="159"/>
        <v>4649</v>
      </c>
      <c r="CY4">
        <f t="shared" ref="CY4:EF4" si="160">INDEX(_Death_Data,MATCH($E4,_Death_Country,0),MATCH(CY$2,_Death_Day,0))-INDEX(_Death_Data,MATCH($E4,_Death_Country,0),MATCH(CX$2,_Death_Day,0))*$C$2</f>
        <v>6458</v>
      </c>
      <c r="CZ4">
        <f t="shared" si="160"/>
        <v>6766</v>
      </c>
      <c r="DA4">
        <f t="shared" si="160"/>
        <v>5960</v>
      </c>
      <c r="DB4">
        <f t="shared" si="160"/>
        <v>5176</v>
      </c>
      <c r="DC4">
        <f t="shared" si="160"/>
        <v>5322</v>
      </c>
      <c r="DD4">
        <f t="shared" si="160"/>
        <v>3452</v>
      </c>
      <c r="DE4">
        <f t="shared" si="160"/>
        <v>4122</v>
      </c>
      <c r="DF4">
        <f t="shared" si="160"/>
        <v>5871</v>
      </c>
      <c r="DG4">
        <f t="shared" si="160"/>
        <v>6665</v>
      </c>
      <c r="DH4">
        <f t="shared" si="160"/>
        <v>5404</v>
      </c>
      <c r="DI4">
        <f t="shared" si="160"/>
        <v>5569</v>
      </c>
      <c r="DJ4">
        <f t="shared" si="160"/>
        <v>4257</v>
      </c>
      <c r="DK4">
        <f t="shared" si="160"/>
        <v>3566</v>
      </c>
      <c r="DL4">
        <f t="shared" si="160"/>
        <v>3472</v>
      </c>
      <c r="DM4">
        <f t="shared" si="160"/>
        <v>5545</v>
      </c>
      <c r="DN4">
        <f t="shared" si="160"/>
        <v>5227</v>
      </c>
      <c r="DO4">
        <f t="shared" si="160"/>
        <v>5262</v>
      </c>
      <c r="DP4">
        <f t="shared" si="160"/>
        <v>5211</v>
      </c>
      <c r="DQ4">
        <f t="shared" si="160"/>
        <v>4168</v>
      </c>
      <c r="DR4">
        <f t="shared" si="160"/>
        <v>3325</v>
      </c>
      <c r="DS4">
        <f t="shared" si="160"/>
        <v>3289</v>
      </c>
      <c r="DT4">
        <f t="shared" si="160"/>
        <v>4783</v>
      </c>
      <c r="DU4">
        <f t="shared" si="160"/>
        <v>4885</v>
      </c>
      <c r="DV4">
        <f t="shared" si="160"/>
        <v>4782</v>
      </c>
      <c r="DW4">
        <f t="shared" si="160"/>
        <v>5284</v>
      </c>
      <c r="DX4">
        <f t="shared" si="160"/>
        <v>3988</v>
      </c>
      <c r="DY4">
        <f t="shared" si="160"/>
        <v>3138</v>
      </c>
      <c r="DZ4">
        <f t="shared" si="160"/>
        <v>1178</v>
      </c>
      <c r="EA4">
        <f t="shared" si="160"/>
        <v>4201</v>
      </c>
      <c r="EB4">
        <f t="shared" si="160"/>
        <v>5211</v>
      </c>
      <c r="EC4">
        <f t="shared" si="160"/>
        <v>4701</v>
      </c>
      <c r="ED4">
        <f t="shared" si="160"/>
        <v>4742</v>
      </c>
      <c r="EE4">
        <f t="shared" si="160"/>
        <v>4156</v>
      </c>
      <c r="EF4">
        <f t="shared" si="160"/>
        <v>2888</v>
      </c>
      <c r="EG4">
        <f t="shared" si="65"/>
        <v>3069</v>
      </c>
      <c r="EH4">
        <f t="shared" si="66"/>
        <v>4823</v>
      </c>
      <c r="EI4">
        <f t="shared" si="67"/>
        <v>5571</v>
      </c>
      <c r="EJ4">
        <f t="shared" si="68"/>
        <v>5149</v>
      </c>
      <c r="EK4">
        <f t="shared" si="69"/>
        <v>4776</v>
      </c>
      <c r="EL4">
        <f t="shared" si="70"/>
        <v>3881</v>
      </c>
      <c r="EM4">
        <f t="shared" si="71"/>
        <v>2742</v>
      </c>
      <c r="EN4">
        <f t="shared" si="72"/>
        <v>3697</v>
      </c>
      <c r="EO4">
        <f t="shared" si="73"/>
        <v>4922</v>
      </c>
      <c r="EP4">
        <f t="shared" si="74"/>
        <v>5205</v>
      </c>
      <c r="EQ4">
        <f t="shared" si="75"/>
        <v>4773</v>
      </c>
      <c r="ER4">
        <f t="shared" si="76"/>
        <v>4297</v>
      </c>
      <c r="ES4">
        <f t="shared" si="77"/>
        <v>4236</v>
      </c>
      <c r="ET4">
        <f t="shared" si="78"/>
        <v>3375</v>
      </c>
      <c r="EU4">
        <f t="shared" si="79"/>
        <v>3425</v>
      </c>
      <c r="EV4">
        <f t="shared" si="80"/>
        <v>6866</v>
      </c>
      <c r="EW4">
        <f t="shared" si="81"/>
        <v>5255</v>
      </c>
      <c r="EX4">
        <f t="shared" si="82"/>
        <v>5027</v>
      </c>
      <c r="EY4">
        <f t="shared" si="83"/>
        <v>6273</v>
      </c>
      <c r="EZ4">
        <f t="shared" si="84"/>
        <v>4248</v>
      </c>
      <c r="FA4">
        <f t="shared" si="85"/>
        <v>3964</v>
      </c>
      <c r="FB4">
        <f t="shared" si="86"/>
        <v>3568</v>
      </c>
      <c r="FC4">
        <f t="shared" si="87"/>
        <v>5309</v>
      </c>
      <c r="FD4">
        <f t="shared" si="88"/>
        <v>5261</v>
      </c>
      <c r="FE4">
        <f t="shared" si="89"/>
        <v>6629</v>
      </c>
      <c r="FF4">
        <f t="shared" si="90"/>
        <v>4829</v>
      </c>
      <c r="FG4">
        <f t="shared" si="91"/>
        <v>4488</v>
      </c>
      <c r="FH4">
        <f t="shared" si="92"/>
        <v>3093</v>
      </c>
      <c r="FI4">
        <f t="shared" si="93"/>
        <v>3710</v>
      </c>
      <c r="FJ4">
        <f t="shared" si="94"/>
        <v>5130</v>
      </c>
      <c r="FK4">
        <f t="shared" si="95"/>
        <v>5010</v>
      </c>
      <c r="FL4">
        <f t="shared" si="96"/>
        <v>5122</v>
      </c>
      <c r="FM4">
        <f t="shared" si="97"/>
        <v>4996</v>
      </c>
      <c r="FN4">
        <f t="shared" si="98"/>
        <v>4372</v>
      </c>
      <c r="FO4">
        <f t="shared" si="99"/>
        <v>3439</v>
      </c>
      <c r="FP4">
        <f t="shared" si="100"/>
        <v>3797</v>
      </c>
      <c r="FQ4">
        <f t="shared" ref="FQ4:FQ22" si="161">INDEX(_Death_Data,MATCH($E4,_Death_Country,0),MATCH(FQ$2,_Death_Day,0))-INDEX(_Death_Data,MATCH($E4,_Death_Country,0),MATCH(FP$2,_Death_Day,0))*$C$2</f>
        <v>6107</v>
      </c>
      <c r="FR4">
        <f t="shared" ref="FR4:FR22" si="162">INDEX(_Death_Data,MATCH($E4,_Death_Country,0),MATCH(FR$2,_Death_Day,0))-INDEX(_Death_Data,MATCH($E4,_Death_Country,0),MATCH(FQ$2,_Death_Day,0))*$C$2</f>
        <v>5318</v>
      </c>
      <c r="FS4">
        <f t="shared" ref="FS4:FS22" si="163">INDEX(_Death_Data,MATCH($E4,_Death_Country,0),MATCH(FS$2,_Death_Day,0))-INDEX(_Death_Data,MATCH($E4,_Death_Country,0),MATCH(FR$2,_Death_Day,0))*$C$2</f>
        <v>5457</v>
      </c>
      <c r="FT4">
        <f t="shared" ref="FT4:FT22" si="164">INDEX(_Death_Data,MATCH($E4,_Death_Country,0),MATCH(FT$2,_Death_Day,0))-INDEX(_Death_Data,MATCH($E4,_Death_Country,0),MATCH(FS$2,_Death_Day,0))*$C$2</f>
        <v>5309</v>
      </c>
      <c r="FU4">
        <f t="shared" ref="FU4:FU22" si="165">INDEX(_Death_Data,MATCH($E4,_Death_Country,0),MATCH(FU$2,_Death_Day,0))-INDEX(_Death_Data,MATCH($E4,_Death_Country,0),MATCH(FT$2,_Death_Day,0))*$C$2</f>
        <v>4892</v>
      </c>
      <c r="FV4">
        <f t="shared" ref="FV4:FV22" si="166">INDEX(_Death_Data,MATCH($E4,_Death_Country,0),MATCH(FV$2,_Death_Day,0))-INDEX(_Death_Data,MATCH($E4,_Death_Country,0),MATCH(FU$2,_Death_Day,0))*$C$2</f>
        <v>3956</v>
      </c>
      <c r="FW4">
        <f t="shared" ref="FW4:FW22" si="167">INDEX(_Death_Data,MATCH($E4,_Death_Country,0),MATCH(FW$2,_Death_Day,0))-INDEX(_Death_Data,MATCH($E4,_Death_Country,0),MATCH(FV$2,_Death_Day,0))*$C$2</f>
        <v>3809</v>
      </c>
      <c r="FX4">
        <f t="shared" ref="FX4:FX22" si="168">INDEX(_Death_Data,MATCH($E4,_Death_Country,0),MATCH(FX$2,_Death_Day,0))-INDEX(_Death_Data,MATCH($E4,_Death_Country,0),MATCH(FW$2,_Death_Day,0))*$C$2</f>
        <v>5662</v>
      </c>
      <c r="FY4">
        <f t="shared" ref="FY4:FY22" si="169">INDEX(_Death_Data,MATCH($E4,_Death_Country,0),MATCH(FY$2,_Death_Day,0))-INDEX(_Death_Data,MATCH($E4,_Death_Country,0),MATCH(FX$2,_Death_Day,0))*$C$2</f>
        <v>5491</v>
      </c>
      <c r="FZ4">
        <f t="shared" ref="FZ4:FZ22" si="170">INDEX(_Death_Data,MATCH($E4,_Death_Country,0),MATCH(FZ$2,_Death_Day,0))-INDEX(_Death_Data,MATCH($E4,_Death_Country,0),MATCH(FY$2,_Death_Day,0))*$C$2</f>
        <v>5802</v>
      </c>
      <c r="GA4">
        <f t="shared" ref="GA4:GA22" si="171">INDEX(_Death_Data,MATCH($E4,_Death_Country,0),MATCH(GA$2,_Death_Day,0))-INDEX(_Death_Data,MATCH($E4,_Death_Country,0),MATCH(FZ$2,_Death_Day,0))*$C$2</f>
        <v>6732</v>
      </c>
      <c r="GB4">
        <f t="shared" ref="GB4:GB22" si="172">INDEX(_Death_Data,MATCH($E4,_Death_Country,0),MATCH(GB$2,_Death_Day,0))-INDEX(_Death_Data,MATCH($E4,_Death_Country,0),MATCH(GA$2,_Death_Day,0))*$C$2</f>
        <v>5622</v>
      </c>
      <c r="GC4">
        <f t="shared" ref="GC4:GC22" si="173">INDEX(_Death_Data,MATCH($E4,_Death_Country,0),MATCH(GC$2,_Death_Day,0))-INDEX(_Death_Data,MATCH($E4,_Death_Country,0),MATCH(GB$2,_Death_Day,0))*$C$2</f>
        <v>4028</v>
      </c>
      <c r="GD4">
        <f t="shared" ref="GD4:GD22" si="174">INDEX(_Death_Data,MATCH($E4,_Death_Country,0),MATCH(GD$2,_Death_Day,0))-INDEX(_Death_Data,MATCH($E4,_Death_Country,0),MATCH(GC$2,_Death_Day,0))*$C$2</f>
        <v>4157</v>
      </c>
      <c r="GE4">
        <f t="shared" ref="GE4:GE22" si="175">INDEX(_Death_Data,MATCH($E4,_Death_Country,0),MATCH(GE$2,_Death_Day,0))-INDEX(_Death_Data,MATCH($E4,_Death_Country,0),MATCH(GD$2,_Death_Day,0))*$C$2</f>
        <v>6241</v>
      </c>
      <c r="GF4">
        <f t="shared" ref="GF4:GF22" si="176">INDEX(_Death_Data,MATCH($E4,_Death_Country,0),MATCH(GF$2,_Death_Day,0))-INDEX(_Death_Data,MATCH($E4,_Death_Country,0),MATCH(GE$2,_Death_Day,0))*$C$2</f>
        <v>6972</v>
      </c>
      <c r="GG4">
        <f t="shared" ref="GG4:GG22" si="177">INDEX(_Death_Data,MATCH($E4,_Death_Country,0),MATCH(GG$2,_Death_Day,0))-INDEX(_Death_Data,MATCH($E4,_Death_Country,0),MATCH(GF$2,_Death_Day,0))*$C$2</f>
        <v>9960</v>
      </c>
      <c r="GH4">
        <f t="shared" ref="GH4:GH22" si="178">INDEX(_Death_Data,MATCH($E4,_Death_Country,0),MATCH(GH$2,_Death_Day,0))-INDEX(_Death_Data,MATCH($E4,_Death_Country,0),MATCH(GG$2,_Death_Day,0))*$C$2</f>
        <v>6138</v>
      </c>
      <c r="GI4">
        <f t="shared" ref="GI4:GI22" si="179">INDEX(_Death_Data,MATCH($E4,_Death_Country,0),MATCH(GI$2,_Death_Day,0))-INDEX(_Death_Data,MATCH($E4,_Death_Country,0),MATCH(GH$2,_Death_Day,0))*$C$2</f>
        <v>4853</v>
      </c>
      <c r="GJ4">
        <f t="shared" ref="GJ4:GJ22" si="180">INDEX(_Death_Data,MATCH($E4,_Death_Country,0),MATCH(GJ$2,_Death_Day,0))-INDEX(_Death_Data,MATCH($E4,_Death_Country,0),MATCH(GI$2,_Death_Day,0))*$C$2</f>
        <v>4122</v>
      </c>
      <c r="GK4">
        <f t="shared" ref="GK4:GK22" si="181">INDEX(_Death_Data,MATCH($E4,_Death_Country,0),MATCH(GK$2,_Death_Day,0))-INDEX(_Death_Data,MATCH($E4,_Death_Country,0),MATCH(GJ$2,_Death_Day,0))*$C$2</f>
        <v>5384</v>
      </c>
      <c r="GL4">
        <f t="shared" ref="GL4:GL22" si="182">INDEX(_Death_Data,MATCH($E4,_Death_Country,0),MATCH(GL$2,_Death_Day,0))-INDEX(_Death_Data,MATCH($E4,_Death_Country,0),MATCH(GK$2,_Death_Day,0))*$C$2</f>
        <v>6390</v>
      </c>
      <c r="GM4">
        <f t="shared" ref="GM4:GM22" si="183">INDEX(_Death_Data,MATCH($E4,_Death_Country,0),MATCH(GM$2,_Death_Day,0))-INDEX(_Death_Data,MATCH($E4,_Death_Country,0),MATCH(GL$2,_Death_Day,0))*$C$2</f>
        <v>6652</v>
      </c>
      <c r="GN4">
        <f t="shared" ref="GN4:GN22" si="184">INDEX(_Death_Data,MATCH($E4,_Death_Country,0),MATCH(GN$2,_Death_Day,0))-INDEX(_Death_Data,MATCH($E4,_Death_Country,0),MATCH(GM$2,_Death_Day,0))*$C$2</f>
        <v>6067</v>
      </c>
      <c r="GO4">
        <f t="shared" ref="GO4:GO22" si="185">INDEX(_Death_Data,MATCH($E4,_Death_Country,0),MATCH(GO$2,_Death_Day,0))-INDEX(_Death_Data,MATCH($E4,_Death_Country,0),MATCH(GN$2,_Death_Day,0))*$C$2</f>
        <v>6302</v>
      </c>
      <c r="GP4">
        <f t="shared" si="126"/>
        <v>5553</v>
      </c>
      <c r="GQ4">
        <f t="shared" si="127"/>
        <v>4281</v>
      </c>
      <c r="GR4">
        <f t="shared" si="128"/>
        <v>4321</v>
      </c>
      <c r="GS4">
        <f t="shared" si="129"/>
        <v>6936</v>
      </c>
      <c r="GT4" t="e">
        <f t="shared" si="130"/>
        <v>#N/A</v>
      </c>
      <c r="GU4" t="e">
        <f t="shared" si="131"/>
        <v>#N/A</v>
      </c>
      <c r="GV4" t="e">
        <f t="shared" si="132"/>
        <v>#N/A</v>
      </c>
      <c r="GW4" t="e">
        <f t="shared" si="133"/>
        <v>#N/A</v>
      </c>
      <c r="GX4" t="e">
        <f t="shared" si="134"/>
        <v>#N/A</v>
      </c>
      <c r="GY4" t="e">
        <f t="shared" si="135"/>
        <v>#N/A</v>
      </c>
      <c r="GZ4" t="e">
        <f t="shared" si="136"/>
        <v>#N/A</v>
      </c>
      <c r="HA4" t="e">
        <f t="shared" si="137"/>
        <v>#N/A</v>
      </c>
      <c r="HB4" t="e">
        <f t="shared" si="138"/>
        <v>#N/A</v>
      </c>
      <c r="HC4" t="e">
        <f t="shared" si="139"/>
        <v>#N/A</v>
      </c>
      <c r="HD4" t="e">
        <f t="shared" si="140"/>
        <v>#N/A</v>
      </c>
      <c r="HE4" t="e">
        <f t="shared" si="141"/>
        <v>#N/A</v>
      </c>
      <c r="HF4" t="e">
        <f t="shared" si="142"/>
        <v>#N/A</v>
      </c>
      <c r="HG4" t="e">
        <f t="shared" si="143"/>
        <v>#N/A</v>
      </c>
      <c r="HH4" t="e">
        <f t="shared" si="144"/>
        <v>#N/A</v>
      </c>
      <c r="HI4" t="e">
        <f t="shared" si="145"/>
        <v>#N/A</v>
      </c>
      <c r="HJ4" t="e">
        <f t="shared" si="146"/>
        <v>#N/A</v>
      </c>
      <c r="HK4" t="e">
        <f t="shared" si="147"/>
        <v>#N/A</v>
      </c>
      <c r="HL4" t="e">
        <f t="shared" si="148"/>
        <v>#N/A</v>
      </c>
      <c r="HM4" t="e">
        <f t="shared" si="149"/>
        <v>#N/A</v>
      </c>
      <c r="HN4" t="e">
        <f t="shared" si="150"/>
        <v>#N/A</v>
      </c>
      <c r="HO4" t="e">
        <f t="shared" si="151"/>
        <v>#N/A</v>
      </c>
      <c r="HP4" t="e">
        <f t="shared" si="152"/>
        <v>#N/A</v>
      </c>
      <c r="HQ4" t="e">
        <f t="shared" si="153"/>
        <v>#N/A</v>
      </c>
      <c r="HR4" t="e">
        <f t="shared" si="154"/>
        <v>#N/A</v>
      </c>
      <c r="HS4" t="e">
        <f t="shared" si="155"/>
        <v>#N/A</v>
      </c>
      <c r="HT4" t="e">
        <f t="shared" si="156"/>
        <v>#N/A</v>
      </c>
    </row>
    <row r="5" spans="1:229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59"/>
        <v>Europe</v>
      </c>
      <c r="F5" s="13">
        <f t="shared" si="60"/>
        <v>0</v>
      </c>
      <c r="G5" s="13">
        <f t="shared" ref="G5:AL5" si="186">INDEX(_Death_Data,MATCH($E5,_Death_Country,0),MATCH(G$2,_Death_Day,0))-INDEX(_Death_Data,MATCH($E5,_Death_Country,0),MATCH(F$2,_Death_Day,0))*$C$2</f>
        <v>0</v>
      </c>
      <c r="H5" s="13">
        <f t="shared" si="186"/>
        <v>0</v>
      </c>
      <c r="I5" s="13">
        <f t="shared" si="186"/>
        <v>0</v>
      </c>
      <c r="J5" s="13">
        <f t="shared" si="186"/>
        <v>0</v>
      </c>
      <c r="K5" s="13">
        <f t="shared" si="186"/>
        <v>0</v>
      </c>
      <c r="L5" s="13">
        <f t="shared" si="186"/>
        <v>0</v>
      </c>
      <c r="M5" s="13">
        <f t="shared" si="186"/>
        <v>0</v>
      </c>
      <c r="N5" s="13">
        <f t="shared" si="186"/>
        <v>0</v>
      </c>
      <c r="O5" s="13">
        <f t="shared" si="186"/>
        <v>0</v>
      </c>
      <c r="P5" s="13">
        <f t="shared" si="186"/>
        <v>0</v>
      </c>
      <c r="Q5" s="13">
        <f t="shared" si="186"/>
        <v>0</v>
      </c>
      <c r="R5" s="13">
        <f t="shared" si="186"/>
        <v>0</v>
      </c>
      <c r="S5" s="13">
        <f t="shared" si="186"/>
        <v>0</v>
      </c>
      <c r="T5" s="13">
        <f t="shared" si="186"/>
        <v>0</v>
      </c>
      <c r="U5" s="13">
        <f t="shared" si="186"/>
        <v>0</v>
      </c>
      <c r="V5">
        <f t="shared" si="186"/>
        <v>0</v>
      </c>
      <c r="W5">
        <f t="shared" si="186"/>
        <v>0</v>
      </c>
      <c r="X5">
        <f t="shared" si="186"/>
        <v>0</v>
      </c>
      <c r="Y5">
        <f t="shared" si="186"/>
        <v>0</v>
      </c>
      <c r="Z5">
        <f t="shared" si="186"/>
        <v>0</v>
      </c>
      <c r="AA5">
        <f t="shared" si="186"/>
        <v>0</v>
      </c>
      <c r="AB5">
        <f t="shared" si="186"/>
        <v>0</v>
      </c>
      <c r="AC5">
        <f t="shared" si="186"/>
        <v>0</v>
      </c>
      <c r="AD5">
        <f t="shared" si="186"/>
        <v>1</v>
      </c>
      <c r="AE5">
        <f t="shared" si="186"/>
        <v>0</v>
      </c>
      <c r="AF5">
        <f t="shared" si="186"/>
        <v>0</v>
      </c>
      <c r="AG5">
        <f t="shared" si="186"/>
        <v>0</v>
      </c>
      <c r="AH5">
        <f t="shared" si="186"/>
        <v>0</v>
      </c>
      <c r="AI5">
        <f t="shared" si="186"/>
        <v>0</v>
      </c>
      <c r="AJ5">
        <f t="shared" si="186"/>
        <v>1</v>
      </c>
      <c r="AK5">
        <f t="shared" si="186"/>
        <v>1</v>
      </c>
      <c r="AL5">
        <f t="shared" si="186"/>
        <v>1</v>
      </c>
      <c r="AM5">
        <f t="shared" ref="AM5:BR5" si="187">INDEX(_Death_Data,MATCH($E5,_Death_Country,0),MATCH(AM$2,_Death_Day,0))-INDEX(_Death_Data,MATCH($E5,_Death_Country,0),MATCH(AL$2,_Death_Day,0))*$C$2</f>
        <v>4</v>
      </c>
      <c r="AN5">
        <f t="shared" si="187"/>
        <v>3</v>
      </c>
      <c r="AO5">
        <f t="shared" si="187"/>
        <v>3</v>
      </c>
      <c r="AP5">
        <f t="shared" si="187"/>
        <v>5</v>
      </c>
      <c r="AQ5">
        <f t="shared" si="187"/>
        <v>4</v>
      </c>
      <c r="AR5">
        <f t="shared" si="187"/>
        <v>8</v>
      </c>
      <c r="AS5">
        <f t="shared" si="187"/>
        <v>5</v>
      </c>
      <c r="AT5">
        <f t="shared" si="187"/>
        <v>19</v>
      </c>
      <c r="AU5">
        <f t="shared" si="187"/>
        <v>30</v>
      </c>
      <c r="AV5">
        <f t="shared" si="187"/>
        <v>29</v>
      </c>
      <c r="AW5">
        <f t="shared" si="187"/>
        <v>45</v>
      </c>
      <c r="AX5">
        <f t="shared" si="187"/>
        <v>56</v>
      </c>
      <c r="AY5">
        <f t="shared" si="187"/>
        <v>44</v>
      </c>
      <c r="AZ5">
        <f t="shared" si="187"/>
        <v>151</v>
      </c>
      <c r="BA5">
        <f t="shared" si="187"/>
        <v>111</v>
      </c>
      <c r="BB5">
        <f t="shared" si="187"/>
        <v>196</v>
      </c>
      <c r="BC5">
        <f t="shared" si="187"/>
        <v>241</v>
      </c>
      <c r="BD5">
        <f t="shared" si="187"/>
        <v>195</v>
      </c>
      <c r="BE5">
        <f t="shared" si="187"/>
        <v>381</v>
      </c>
      <c r="BF5">
        <f t="shared" si="187"/>
        <v>286</v>
      </c>
      <c r="BG5">
        <f t="shared" si="187"/>
        <v>497</v>
      </c>
      <c r="BH5">
        <f t="shared" si="187"/>
        <v>498</v>
      </c>
      <c r="BI5">
        <f t="shared" si="187"/>
        <v>604</v>
      </c>
      <c r="BJ5">
        <f t="shared" si="187"/>
        <v>639</v>
      </c>
      <c r="BK5">
        <f t="shared" si="187"/>
        <v>843</v>
      </c>
      <c r="BL5">
        <f t="shared" si="187"/>
        <v>1183</v>
      </c>
      <c r="BM5">
        <f t="shared" si="187"/>
        <v>1434</v>
      </c>
      <c r="BN5">
        <f t="shared" si="187"/>
        <v>1327</v>
      </c>
      <c r="BO5">
        <f t="shared" si="187"/>
        <v>1554</v>
      </c>
      <c r="BP5">
        <f t="shared" si="187"/>
        <v>1831</v>
      </c>
      <c r="BQ5">
        <f t="shared" si="187"/>
        <v>2244</v>
      </c>
      <c r="BR5">
        <f t="shared" si="187"/>
        <v>2305</v>
      </c>
      <c r="BS5">
        <f t="shared" ref="BS5:CX5" si="188">INDEX(_Death_Data,MATCH($E5,_Death_Country,0),MATCH(BS$2,_Death_Day,0))-INDEX(_Death_Data,MATCH($E5,_Death_Country,0),MATCH(BR$2,_Death_Day,0))*$C$2</f>
        <v>2684</v>
      </c>
      <c r="BT5">
        <f t="shared" si="188"/>
        <v>2761</v>
      </c>
      <c r="BU5">
        <f t="shared" si="188"/>
        <v>2567</v>
      </c>
      <c r="BV5">
        <f t="shared" si="188"/>
        <v>3068</v>
      </c>
      <c r="BW5">
        <f t="shared" si="188"/>
        <v>3275</v>
      </c>
      <c r="BX5">
        <f t="shared" si="188"/>
        <v>3934</v>
      </c>
      <c r="BY5">
        <f t="shared" si="188"/>
        <v>4249</v>
      </c>
      <c r="BZ5">
        <f t="shared" si="188"/>
        <v>4262</v>
      </c>
      <c r="CA5">
        <f t="shared" si="188"/>
        <v>4062</v>
      </c>
      <c r="CB5">
        <f t="shared" si="188"/>
        <v>3132</v>
      </c>
      <c r="CC5">
        <f t="shared" si="188"/>
        <v>3628</v>
      </c>
      <c r="CD5">
        <f t="shared" si="188"/>
        <v>5099</v>
      </c>
      <c r="CE5">
        <f t="shared" si="188"/>
        <v>4052</v>
      </c>
      <c r="CF5">
        <f t="shared" si="188"/>
        <v>4882</v>
      </c>
      <c r="CG5">
        <f t="shared" si="188"/>
        <v>4552</v>
      </c>
      <c r="CH5">
        <f t="shared" si="188"/>
        <v>3418</v>
      </c>
      <c r="CI5">
        <f t="shared" si="188"/>
        <v>3325</v>
      </c>
      <c r="CJ5">
        <f t="shared" si="188"/>
        <v>3349</v>
      </c>
      <c r="CK5">
        <f t="shared" si="188"/>
        <v>3692</v>
      </c>
      <c r="CL5">
        <f t="shared" si="188"/>
        <v>5096</v>
      </c>
      <c r="CM5">
        <f t="shared" si="188"/>
        <v>4307</v>
      </c>
      <c r="CN5">
        <f t="shared" si="188"/>
        <v>4222</v>
      </c>
      <c r="CO5">
        <f t="shared" si="188"/>
        <v>3325</v>
      </c>
      <c r="CP5">
        <f t="shared" si="188"/>
        <v>2613</v>
      </c>
      <c r="CQ5">
        <f t="shared" si="188"/>
        <v>2946</v>
      </c>
      <c r="CR5">
        <f t="shared" si="188"/>
        <v>3832</v>
      </c>
      <c r="CS5">
        <f t="shared" si="188"/>
        <v>3510</v>
      </c>
      <c r="CT5">
        <f t="shared" si="188"/>
        <v>3298</v>
      </c>
      <c r="CU5">
        <f t="shared" si="188"/>
        <v>3440</v>
      </c>
      <c r="CV5">
        <f t="shared" si="188"/>
        <v>2911</v>
      </c>
      <c r="CW5">
        <f t="shared" si="188"/>
        <v>1876</v>
      </c>
      <c r="CX5">
        <f t="shared" si="188"/>
        <v>2190</v>
      </c>
      <c r="CY5">
        <f t="shared" ref="CY5:EF5" si="189">INDEX(_Death_Data,MATCH($E5,_Death_Country,0),MATCH(CY$2,_Death_Day,0))-INDEX(_Death_Data,MATCH($E5,_Death_Country,0),MATCH(CX$2,_Death_Day,0))*$C$2</f>
        <v>2844</v>
      </c>
      <c r="CZ5">
        <f t="shared" si="189"/>
        <v>2991</v>
      </c>
      <c r="DA5">
        <f t="shared" si="189"/>
        <v>2384</v>
      </c>
      <c r="DB5">
        <f t="shared" si="189"/>
        <v>1975</v>
      </c>
      <c r="DC5">
        <f t="shared" si="189"/>
        <v>2369</v>
      </c>
      <c r="DD5">
        <f t="shared" si="189"/>
        <v>1259</v>
      </c>
      <c r="DE5">
        <f t="shared" si="189"/>
        <v>1607</v>
      </c>
      <c r="DF5">
        <f t="shared" si="189"/>
        <v>2028</v>
      </c>
      <c r="DG5">
        <f t="shared" si="189"/>
        <v>2595</v>
      </c>
      <c r="DH5">
        <f t="shared" si="189"/>
        <v>1891</v>
      </c>
      <c r="DI5">
        <f t="shared" si="189"/>
        <v>2105</v>
      </c>
      <c r="DJ5">
        <f t="shared" si="189"/>
        <v>1308</v>
      </c>
      <c r="DK5">
        <f t="shared" si="189"/>
        <v>1024</v>
      </c>
      <c r="DL5">
        <f t="shared" si="189"/>
        <v>1245</v>
      </c>
      <c r="DM5">
        <f t="shared" si="189"/>
        <v>1894</v>
      </c>
      <c r="DN5">
        <f t="shared" si="189"/>
        <v>1676</v>
      </c>
      <c r="DO5">
        <f t="shared" si="189"/>
        <v>1709</v>
      </c>
      <c r="DP5">
        <f t="shared" si="189"/>
        <v>1406</v>
      </c>
      <c r="DQ5">
        <f t="shared" si="189"/>
        <v>1166</v>
      </c>
      <c r="DR5">
        <f t="shared" si="189"/>
        <v>1230</v>
      </c>
      <c r="DS5">
        <f t="shared" si="189"/>
        <v>867</v>
      </c>
      <c r="DT5">
        <f t="shared" si="189"/>
        <v>998</v>
      </c>
      <c r="DU5">
        <f t="shared" si="189"/>
        <v>1244</v>
      </c>
      <c r="DV5">
        <f t="shared" si="189"/>
        <v>1058</v>
      </c>
      <c r="DW5">
        <f t="shared" si="189"/>
        <v>1636</v>
      </c>
      <c r="DX5">
        <f t="shared" si="189"/>
        <v>914</v>
      </c>
      <c r="DY5">
        <f t="shared" si="189"/>
        <v>945</v>
      </c>
      <c r="DZ5">
        <f t="shared" si="189"/>
        <v>-1299</v>
      </c>
      <c r="EA5">
        <f t="shared" si="189"/>
        <v>1093</v>
      </c>
      <c r="EB5">
        <f t="shared" si="189"/>
        <v>1124</v>
      </c>
      <c r="EC5">
        <f t="shared" si="189"/>
        <v>1029</v>
      </c>
      <c r="ED5">
        <f t="shared" si="189"/>
        <v>1059</v>
      </c>
      <c r="EE5">
        <f t="shared" si="189"/>
        <v>820</v>
      </c>
      <c r="EF5">
        <f t="shared" si="189"/>
        <v>484</v>
      </c>
      <c r="EG5">
        <f t="shared" si="65"/>
        <v>521</v>
      </c>
      <c r="EH5">
        <f t="shared" si="66"/>
        <v>903</v>
      </c>
      <c r="EI5">
        <f t="shared" si="67"/>
        <v>950</v>
      </c>
      <c r="EJ5">
        <f t="shared" si="68"/>
        <v>668</v>
      </c>
      <c r="EK5">
        <f t="shared" si="69"/>
        <v>897</v>
      </c>
      <c r="EL5">
        <f t="shared" si="70"/>
        <v>667</v>
      </c>
      <c r="EM5">
        <f t="shared" si="71"/>
        <v>402</v>
      </c>
      <c r="EN5">
        <f t="shared" si="72"/>
        <v>456</v>
      </c>
      <c r="EO5">
        <f t="shared" si="73"/>
        <v>849</v>
      </c>
      <c r="EP5">
        <f t="shared" si="74"/>
        <v>796</v>
      </c>
      <c r="EQ5">
        <f t="shared" si="75"/>
        <v>573</v>
      </c>
      <c r="ER5">
        <f t="shared" si="76"/>
        <v>643</v>
      </c>
      <c r="ES5">
        <f t="shared" si="77"/>
        <v>543</v>
      </c>
      <c r="ET5">
        <f t="shared" si="78"/>
        <v>319</v>
      </c>
      <c r="EU5">
        <f t="shared" si="79"/>
        <v>377</v>
      </c>
      <c r="EV5">
        <f t="shared" si="80"/>
        <v>772</v>
      </c>
      <c r="EW5">
        <f t="shared" si="81"/>
        <v>742</v>
      </c>
      <c r="EX5">
        <f t="shared" si="82"/>
        <v>615</v>
      </c>
      <c r="EY5">
        <f t="shared" si="83"/>
        <v>1790</v>
      </c>
      <c r="EZ5">
        <f t="shared" si="84"/>
        <v>506</v>
      </c>
      <c r="FA5">
        <f t="shared" si="85"/>
        <v>288</v>
      </c>
      <c r="FB5">
        <f t="shared" si="86"/>
        <v>284</v>
      </c>
      <c r="FC5">
        <f t="shared" si="87"/>
        <v>620</v>
      </c>
      <c r="FD5">
        <f t="shared" si="88"/>
        <v>503</v>
      </c>
      <c r="FE5">
        <f t="shared" si="89"/>
        <v>462</v>
      </c>
      <c r="FF5">
        <f t="shared" si="90"/>
        <v>652</v>
      </c>
      <c r="FG5">
        <f t="shared" si="91"/>
        <v>419</v>
      </c>
      <c r="FH5">
        <f t="shared" si="92"/>
        <v>283</v>
      </c>
      <c r="FI5">
        <f t="shared" si="93"/>
        <v>331</v>
      </c>
      <c r="FJ5">
        <f t="shared" si="94"/>
        <v>564</v>
      </c>
      <c r="FK5">
        <f t="shared" si="95"/>
        <v>609</v>
      </c>
      <c r="FL5">
        <f t="shared" si="96"/>
        <v>486</v>
      </c>
      <c r="FM5">
        <f t="shared" si="97"/>
        <v>549</v>
      </c>
      <c r="FN5">
        <f t="shared" si="98"/>
        <v>400</v>
      </c>
      <c r="FO5">
        <f t="shared" si="99"/>
        <v>293</v>
      </c>
      <c r="FP5">
        <f t="shared" si="100"/>
        <v>328</v>
      </c>
      <c r="FQ5">
        <f t="shared" si="161"/>
        <v>598</v>
      </c>
      <c r="FR5">
        <f t="shared" si="162"/>
        <v>524</v>
      </c>
      <c r="FS5">
        <f t="shared" si="163"/>
        <v>513</v>
      </c>
      <c r="FT5">
        <f t="shared" si="164"/>
        <v>444</v>
      </c>
      <c r="FU5">
        <f t="shared" si="165"/>
        <v>508</v>
      </c>
      <c r="FV5">
        <f t="shared" si="166"/>
        <v>266</v>
      </c>
      <c r="FW5">
        <f t="shared" si="167"/>
        <v>289</v>
      </c>
      <c r="FX5">
        <f t="shared" si="168"/>
        <v>493</v>
      </c>
      <c r="FY5">
        <f t="shared" si="169"/>
        <v>515</v>
      </c>
      <c r="FZ5">
        <f t="shared" si="170"/>
        <v>460</v>
      </c>
      <c r="GA5">
        <f t="shared" si="171"/>
        <v>497</v>
      </c>
      <c r="GB5">
        <f t="shared" si="172"/>
        <v>313</v>
      </c>
      <c r="GC5">
        <f t="shared" si="173"/>
        <v>234</v>
      </c>
      <c r="GD5">
        <f t="shared" si="174"/>
        <v>290</v>
      </c>
      <c r="GE5">
        <f t="shared" si="175"/>
        <v>450</v>
      </c>
      <c r="GF5">
        <f t="shared" si="176"/>
        <v>456</v>
      </c>
      <c r="GG5">
        <f t="shared" si="177"/>
        <v>402</v>
      </c>
      <c r="GH5">
        <f t="shared" si="178"/>
        <v>481</v>
      </c>
      <c r="GI5">
        <f t="shared" si="179"/>
        <v>341</v>
      </c>
      <c r="GJ5">
        <f t="shared" si="180"/>
        <v>234</v>
      </c>
      <c r="GK5">
        <f t="shared" si="181"/>
        <v>245</v>
      </c>
      <c r="GL5">
        <f t="shared" si="182"/>
        <v>454</v>
      </c>
      <c r="GM5">
        <f t="shared" si="183"/>
        <v>464</v>
      </c>
      <c r="GN5">
        <f t="shared" si="184"/>
        <v>384</v>
      </c>
      <c r="GO5">
        <f t="shared" si="185"/>
        <v>498</v>
      </c>
      <c r="GP5">
        <f t="shared" si="126"/>
        <v>324</v>
      </c>
      <c r="GQ5">
        <f t="shared" si="127"/>
        <v>261</v>
      </c>
      <c r="GR5">
        <f t="shared" si="128"/>
        <v>276</v>
      </c>
      <c r="GS5">
        <f t="shared" si="129"/>
        <v>425</v>
      </c>
      <c r="GT5" t="e">
        <f t="shared" si="130"/>
        <v>#N/A</v>
      </c>
      <c r="GU5" t="e">
        <f t="shared" si="131"/>
        <v>#N/A</v>
      </c>
      <c r="GV5" t="e">
        <f t="shared" si="132"/>
        <v>#N/A</v>
      </c>
      <c r="GW5" t="e">
        <f t="shared" si="133"/>
        <v>#N/A</v>
      </c>
      <c r="GX5" t="e">
        <f t="shared" si="134"/>
        <v>#N/A</v>
      </c>
      <c r="GY5" t="e">
        <f t="shared" si="135"/>
        <v>#N/A</v>
      </c>
      <c r="GZ5" t="e">
        <f t="shared" si="136"/>
        <v>#N/A</v>
      </c>
      <c r="HA5" t="e">
        <f t="shared" si="137"/>
        <v>#N/A</v>
      </c>
      <c r="HB5" t="e">
        <f t="shared" si="138"/>
        <v>#N/A</v>
      </c>
      <c r="HC5" t="e">
        <f t="shared" si="139"/>
        <v>#N/A</v>
      </c>
      <c r="HD5" t="e">
        <f t="shared" si="140"/>
        <v>#N/A</v>
      </c>
      <c r="HE5" t="e">
        <f t="shared" si="141"/>
        <v>#N/A</v>
      </c>
      <c r="HF5" t="e">
        <f t="shared" si="142"/>
        <v>#N/A</v>
      </c>
      <c r="HG5" t="e">
        <f t="shared" si="143"/>
        <v>#N/A</v>
      </c>
      <c r="HH5" t="e">
        <f t="shared" si="144"/>
        <v>#N/A</v>
      </c>
      <c r="HI5" t="e">
        <f t="shared" si="145"/>
        <v>#N/A</v>
      </c>
      <c r="HJ5" t="e">
        <f t="shared" si="146"/>
        <v>#N/A</v>
      </c>
      <c r="HK5" t="e">
        <f t="shared" si="147"/>
        <v>#N/A</v>
      </c>
      <c r="HL5" t="e">
        <f t="shared" si="148"/>
        <v>#N/A</v>
      </c>
      <c r="HM5" t="e">
        <f t="shared" si="149"/>
        <v>#N/A</v>
      </c>
      <c r="HN5" t="e">
        <f t="shared" si="150"/>
        <v>#N/A</v>
      </c>
      <c r="HO5" t="e">
        <f t="shared" si="151"/>
        <v>#N/A</v>
      </c>
      <c r="HP5" t="e">
        <f t="shared" si="152"/>
        <v>#N/A</v>
      </c>
      <c r="HQ5" t="e">
        <f t="shared" si="153"/>
        <v>#N/A</v>
      </c>
      <c r="HR5" t="e">
        <f t="shared" si="154"/>
        <v>#N/A</v>
      </c>
      <c r="HS5" t="e">
        <f t="shared" si="155"/>
        <v>#N/A</v>
      </c>
      <c r="HT5" t="e">
        <f t="shared" si="156"/>
        <v>#N/A</v>
      </c>
    </row>
    <row r="6" spans="1:229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59"/>
        <v>Asia</v>
      </c>
      <c r="F6" s="13">
        <f t="shared" si="60"/>
        <v>17</v>
      </c>
      <c r="G6" s="13">
        <f t="shared" ref="G6:AL6" si="190">INDEX(_Death_Data,MATCH($E6,_Death_Country,0),MATCH(G$2,_Death_Day,0))-INDEX(_Death_Data,MATCH($E6,_Death_Country,0),MATCH(F$2,_Death_Day,0))*$C$2</f>
        <v>1</v>
      </c>
      <c r="H6" s="13">
        <f t="shared" si="190"/>
        <v>8</v>
      </c>
      <c r="I6" s="13">
        <f t="shared" si="190"/>
        <v>16</v>
      </c>
      <c r="J6" s="13">
        <f t="shared" si="190"/>
        <v>14</v>
      </c>
      <c r="K6" s="13">
        <f t="shared" si="190"/>
        <v>26</v>
      </c>
      <c r="L6" s="13">
        <f t="shared" si="190"/>
        <v>49</v>
      </c>
      <c r="M6" s="13">
        <f t="shared" si="190"/>
        <v>2</v>
      </c>
      <c r="N6" s="13">
        <f t="shared" si="190"/>
        <v>38</v>
      </c>
      <c r="O6" s="13">
        <f t="shared" si="190"/>
        <v>42</v>
      </c>
      <c r="P6" s="13">
        <f t="shared" si="190"/>
        <v>46</v>
      </c>
      <c r="Q6" s="13">
        <f t="shared" si="190"/>
        <v>103</v>
      </c>
      <c r="R6" s="13">
        <f t="shared" si="190"/>
        <v>64</v>
      </c>
      <c r="S6" s="13">
        <f t="shared" si="190"/>
        <v>66</v>
      </c>
      <c r="T6" s="13">
        <f t="shared" si="190"/>
        <v>72</v>
      </c>
      <c r="U6" s="13">
        <f t="shared" si="190"/>
        <v>70</v>
      </c>
      <c r="V6">
        <f t="shared" si="190"/>
        <v>85</v>
      </c>
      <c r="W6">
        <f t="shared" si="190"/>
        <v>87</v>
      </c>
      <c r="X6">
        <f t="shared" si="190"/>
        <v>100</v>
      </c>
      <c r="Y6">
        <f t="shared" si="190"/>
        <v>107</v>
      </c>
      <c r="Z6">
        <f t="shared" si="190"/>
        <v>100</v>
      </c>
      <c r="AA6">
        <f t="shared" si="190"/>
        <v>5</v>
      </c>
      <c r="AB6">
        <f t="shared" si="190"/>
        <v>253</v>
      </c>
      <c r="AC6">
        <f t="shared" si="190"/>
        <v>152</v>
      </c>
      <c r="AD6">
        <f t="shared" si="190"/>
        <v>142</v>
      </c>
      <c r="AE6">
        <f t="shared" si="190"/>
        <v>104</v>
      </c>
      <c r="AF6">
        <f t="shared" si="190"/>
        <v>98</v>
      </c>
      <c r="AG6">
        <f t="shared" si="190"/>
        <v>140</v>
      </c>
      <c r="AH6">
        <f t="shared" si="190"/>
        <v>115</v>
      </c>
      <c r="AI6">
        <f t="shared" si="190"/>
        <v>125</v>
      </c>
      <c r="AJ6">
        <f t="shared" si="190"/>
        <v>3</v>
      </c>
      <c r="AK6">
        <f t="shared" si="190"/>
        <v>206</v>
      </c>
      <c r="AL6">
        <f t="shared" si="190"/>
        <v>10</v>
      </c>
      <c r="AM6">
        <f t="shared" ref="AM6:BR6" si="191">INDEX(_Death_Data,MATCH($E6,_Death_Country,0),MATCH(AM$2,_Death_Day,0))-INDEX(_Death_Data,MATCH($E6,_Death_Country,0),MATCH(AL$2,_Death_Day,0))*$C$2</f>
        <v>156</v>
      </c>
      <c r="AN6">
        <f t="shared" si="191"/>
        <v>77</v>
      </c>
      <c r="AO6">
        <f t="shared" si="191"/>
        <v>58</v>
      </c>
      <c r="AP6">
        <f t="shared" si="191"/>
        <v>38</v>
      </c>
      <c r="AQ6">
        <f t="shared" si="191"/>
        <v>55</v>
      </c>
      <c r="AR6">
        <f t="shared" si="191"/>
        <v>60</v>
      </c>
      <c r="AS6">
        <f t="shared" si="191"/>
        <v>48</v>
      </c>
      <c r="AT6">
        <f t="shared" si="191"/>
        <v>65</v>
      </c>
      <c r="AU6">
        <f t="shared" si="191"/>
        <v>44</v>
      </c>
      <c r="AV6">
        <f t="shared" si="191"/>
        <v>61</v>
      </c>
      <c r="AW6">
        <f t="shared" si="191"/>
        <v>47</v>
      </c>
      <c r="AX6">
        <f t="shared" si="191"/>
        <v>54</v>
      </c>
      <c r="AY6">
        <f t="shared" si="191"/>
        <v>52</v>
      </c>
      <c r="AZ6">
        <f t="shared" si="191"/>
        <v>86</v>
      </c>
      <c r="BA6">
        <f t="shared" si="191"/>
        <v>71</v>
      </c>
      <c r="BB6">
        <f t="shared" si="191"/>
        <v>76</v>
      </c>
      <c r="BC6">
        <f t="shared" si="191"/>
        <v>98</v>
      </c>
      <c r="BD6">
        <f t="shared" si="191"/>
        <v>98</v>
      </c>
      <c r="BE6">
        <f t="shared" si="191"/>
        <v>103</v>
      </c>
      <c r="BF6">
        <f t="shared" si="191"/>
        <v>122</v>
      </c>
      <c r="BG6">
        <f t="shared" si="191"/>
        <v>131</v>
      </c>
      <c r="BH6">
        <f t="shared" si="191"/>
        <v>151</v>
      </c>
      <c r="BI6">
        <f t="shared" si="191"/>
        <v>158</v>
      </c>
      <c r="BJ6">
        <f t="shared" si="191"/>
        <v>188</v>
      </c>
      <c r="BK6">
        <f t="shared" si="191"/>
        <v>173</v>
      </c>
      <c r="BL6">
        <f t="shared" si="191"/>
        <v>177</v>
      </c>
      <c r="BM6">
        <f t="shared" si="191"/>
        <v>150</v>
      </c>
      <c r="BN6">
        <f t="shared" si="191"/>
        <v>188</v>
      </c>
      <c r="BO6">
        <f t="shared" si="191"/>
        <v>149</v>
      </c>
      <c r="BP6">
        <f t="shared" si="191"/>
        <v>164</v>
      </c>
      <c r="BQ6">
        <f t="shared" si="191"/>
        <v>179</v>
      </c>
      <c r="BR6">
        <f t="shared" si="191"/>
        <v>225</v>
      </c>
      <c r="BS6">
        <f t="shared" ref="BS6:CX6" si="192">INDEX(_Death_Data,MATCH($E6,_Death_Country,0),MATCH(BS$2,_Death_Day,0))-INDEX(_Death_Data,MATCH($E6,_Death_Country,0),MATCH(BR$2,_Death_Day,0))*$C$2</f>
        <v>198</v>
      </c>
      <c r="BT6">
        <f t="shared" si="192"/>
        <v>194</v>
      </c>
      <c r="BU6">
        <f t="shared" si="192"/>
        <v>191</v>
      </c>
      <c r="BV6">
        <f t="shared" si="192"/>
        <v>173</v>
      </c>
      <c r="BW6">
        <f t="shared" si="192"/>
        <v>199</v>
      </c>
      <c r="BX6">
        <f t="shared" si="192"/>
        <v>238</v>
      </c>
      <c r="BY6">
        <f t="shared" si="192"/>
        <v>213</v>
      </c>
      <c r="BZ6">
        <f t="shared" si="192"/>
        <v>212</v>
      </c>
      <c r="CA6">
        <f t="shared" si="192"/>
        <v>231</v>
      </c>
      <c r="CB6">
        <f t="shared" si="192"/>
        <v>226</v>
      </c>
      <c r="CC6">
        <f t="shared" si="192"/>
        <v>239</v>
      </c>
      <c r="CD6">
        <f t="shared" si="192"/>
        <v>212</v>
      </c>
      <c r="CE6">
        <f t="shared" si="192"/>
        <v>219</v>
      </c>
      <c r="CF6">
        <f t="shared" si="192"/>
        <v>268</v>
      </c>
      <c r="CG6">
        <f t="shared" si="192"/>
        <v>257</v>
      </c>
      <c r="CH6">
        <f t="shared" si="192"/>
        <v>269</v>
      </c>
      <c r="CI6">
        <f t="shared" si="192"/>
        <v>298</v>
      </c>
      <c r="CJ6">
        <f t="shared" si="192"/>
        <v>238</v>
      </c>
      <c r="CK6">
        <f t="shared" si="192"/>
        <v>287</v>
      </c>
      <c r="CL6">
        <f t="shared" si="192"/>
        <v>197</v>
      </c>
      <c r="CM6">
        <f t="shared" si="192"/>
        <v>243</v>
      </c>
      <c r="CN6">
        <f t="shared" si="192"/>
        <v>1528</v>
      </c>
      <c r="CO6">
        <f t="shared" si="192"/>
        <v>213</v>
      </c>
      <c r="CP6">
        <f t="shared" si="192"/>
        <v>244</v>
      </c>
      <c r="CQ6">
        <f t="shared" si="192"/>
        <v>231</v>
      </c>
      <c r="CR6">
        <f t="shared" si="192"/>
        <v>250</v>
      </c>
      <c r="CS6">
        <f t="shared" si="192"/>
        <v>242</v>
      </c>
      <c r="CT6">
        <f t="shared" si="192"/>
        <v>235</v>
      </c>
      <c r="CU6">
        <f t="shared" si="192"/>
        <v>268</v>
      </c>
      <c r="CV6">
        <f t="shared" si="192"/>
        <v>244</v>
      </c>
      <c r="CW6">
        <f t="shared" si="192"/>
        <v>195</v>
      </c>
      <c r="CX6">
        <f t="shared" si="192"/>
        <v>264</v>
      </c>
      <c r="CY6">
        <f t="shared" ref="CY6:EF6" si="193">INDEX(_Death_Data,MATCH($E6,_Death_Country,0),MATCH(CY$2,_Death_Day,0))-INDEX(_Death_Data,MATCH($E6,_Death_Country,0),MATCH(CX$2,_Death_Day,0))*$C$2</f>
        <v>251</v>
      </c>
      <c r="CZ6">
        <f t="shared" si="193"/>
        <v>286</v>
      </c>
      <c r="DA6">
        <f t="shared" si="193"/>
        <v>261</v>
      </c>
      <c r="DB6">
        <f t="shared" si="193"/>
        <v>236</v>
      </c>
      <c r="DC6">
        <f t="shared" si="193"/>
        <v>299</v>
      </c>
      <c r="DD6">
        <f t="shared" si="193"/>
        <v>226</v>
      </c>
      <c r="DE6">
        <f t="shared" si="193"/>
        <v>383</v>
      </c>
      <c r="DF6">
        <f t="shared" si="193"/>
        <v>312</v>
      </c>
      <c r="DG6">
        <f t="shared" si="193"/>
        <v>291</v>
      </c>
      <c r="DH6">
        <f t="shared" si="193"/>
        <v>299</v>
      </c>
      <c r="DI6">
        <f t="shared" si="193"/>
        <v>273</v>
      </c>
      <c r="DJ6">
        <f t="shared" si="193"/>
        <v>277</v>
      </c>
      <c r="DK6">
        <f t="shared" si="193"/>
        <v>307</v>
      </c>
      <c r="DL6">
        <f t="shared" si="193"/>
        <v>248</v>
      </c>
      <c r="DM6">
        <f t="shared" si="193"/>
        <v>300</v>
      </c>
      <c r="DN6">
        <f t="shared" si="193"/>
        <v>314</v>
      </c>
      <c r="DO6">
        <f t="shared" si="193"/>
        <v>321</v>
      </c>
      <c r="DP6">
        <f t="shared" si="193"/>
        <v>287</v>
      </c>
      <c r="DQ6">
        <f t="shared" si="193"/>
        <v>305</v>
      </c>
      <c r="DR6">
        <f t="shared" si="193"/>
        <v>358</v>
      </c>
      <c r="DS6">
        <f t="shared" si="193"/>
        <v>354</v>
      </c>
      <c r="DT6">
        <f t="shared" si="193"/>
        <v>357</v>
      </c>
      <c r="DU6">
        <f t="shared" si="193"/>
        <v>324</v>
      </c>
      <c r="DV6">
        <f t="shared" si="193"/>
        <v>377</v>
      </c>
      <c r="DW6">
        <f t="shared" si="193"/>
        <v>374</v>
      </c>
      <c r="DX6">
        <f t="shared" si="193"/>
        <v>349</v>
      </c>
      <c r="DY6">
        <f t="shared" si="193"/>
        <v>347</v>
      </c>
      <c r="DZ6">
        <f t="shared" si="193"/>
        <v>305</v>
      </c>
      <c r="EA6">
        <f t="shared" si="193"/>
        <v>366</v>
      </c>
      <c r="EB6">
        <f t="shared" si="193"/>
        <v>429</v>
      </c>
      <c r="EC6">
        <f t="shared" si="193"/>
        <v>418</v>
      </c>
      <c r="ED6">
        <f t="shared" si="193"/>
        <v>528</v>
      </c>
      <c r="EE6">
        <f t="shared" si="193"/>
        <v>514</v>
      </c>
      <c r="EF6">
        <f t="shared" si="193"/>
        <v>512</v>
      </c>
      <c r="EG6">
        <f t="shared" si="65"/>
        <v>475</v>
      </c>
      <c r="EH6">
        <f t="shared" si="66"/>
        <v>507</v>
      </c>
      <c r="EI6">
        <f t="shared" si="67"/>
        <v>604</v>
      </c>
      <c r="EJ6">
        <f t="shared" si="68"/>
        <v>553</v>
      </c>
      <c r="EK6">
        <f t="shared" si="69"/>
        <v>618</v>
      </c>
      <c r="EL6">
        <f t="shared" si="70"/>
        <v>623</v>
      </c>
      <c r="EM6">
        <f t="shared" si="71"/>
        <v>624</v>
      </c>
      <c r="EN6">
        <f t="shared" si="72"/>
        <v>623</v>
      </c>
      <c r="EO6">
        <f t="shared" si="73"/>
        <v>642</v>
      </c>
      <c r="EP6">
        <f t="shared" si="74"/>
        <v>732</v>
      </c>
      <c r="EQ6">
        <f t="shared" si="75"/>
        <v>788</v>
      </c>
      <c r="ER6">
        <f t="shared" si="76"/>
        <v>694</v>
      </c>
      <c r="ES6">
        <f t="shared" si="77"/>
        <v>721</v>
      </c>
      <c r="ET6">
        <f t="shared" si="78"/>
        <v>850</v>
      </c>
      <c r="EU6">
        <f t="shared" si="79"/>
        <v>875</v>
      </c>
      <c r="EV6">
        <f t="shared" si="80"/>
        <v>2499</v>
      </c>
      <c r="EW6">
        <f t="shared" si="81"/>
        <v>834</v>
      </c>
      <c r="EX6">
        <f t="shared" si="82"/>
        <v>868</v>
      </c>
      <c r="EY6">
        <f t="shared" si="83"/>
        <v>915</v>
      </c>
      <c r="EZ6">
        <f t="shared" si="84"/>
        <v>839</v>
      </c>
      <c r="FA6">
        <f t="shared" si="85"/>
        <v>909</v>
      </c>
      <c r="FB6">
        <f t="shared" si="86"/>
        <v>768</v>
      </c>
      <c r="FC6">
        <f t="shared" si="87"/>
        <v>914</v>
      </c>
      <c r="FD6">
        <f t="shared" si="88"/>
        <v>970</v>
      </c>
      <c r="FE6">
        <f t="shared" si="89"/>
        <v>914</v>
      </c>
      <c r="FF6">
        <f t="shared" si="90"/>
        <v>900</v>
      </c>
      <c r="FG6">
        <f t="shared" si="91"/>
        <v>900</v>
      </c>
      <c r="FH6">
        <f t="shared" si="92"/>
        <v>854</v>
      </c>
      <c r="FI6">
        <f t="shared" si="93"/>
        <v>1004</v>
      </c>
      <c r="FJ6">
        <f t="shared" si="94"/>
        <v>1094</v>
      </c>
      <c r="FK6">
        <f t="shared" si="95"/>
        <v>980</v>
      </c>
      <c r="FL6">
        <f t="shared" si="96"/>
        <v>932</v>
      </c>
      <c r="FM6">
        <f t="shared" si="97"/>
        <v>888</v>
      </c>
      <c r="FN6">
        <f t="shared" si="98"/>
        <v>1125</v>
      </c>
      <c r="FO6">
        <f t="shared" si="99"/>
        <v>1121</v>
      </c>
      <c r="FP6">
        <f t="shared" si="100"/>
        <v>1126</v>
      </c>
      <c r="FQ6">
        <f t="shared" si="161"/>
        <v>1124</v>
      </c>
      <c r="FR6">
        <f t="shared" si="162"/>
        <v>994</v>
      </c>
      <c r="FS6">
        <f t="shared" si="163"/>
        <v>1083</v>
      </c>
      <c r="FT6">
        <f t="shared" si="164"/>
        <v>1037</v>
      </c>
      <c r="FU6">
        <f t="shared" si="165"/>
        <v>1098</v>
      </c>
      <c r="FV6">
        <f t="shared" si="166"/>
        <v>1413</v>
      </c>
      <c r="FW6">
        <f t="shared" si="167"/>
        <v>1118</v>
      </c>
      <c r="FX6">
        <f t="shared" si="168"/>
        <v>1135</v>
      </c>
      <c r="FY6">
        <f t="shared" si="169"/>
        <v>1204</v>
      </c>
      <c r="FZ6">
        <f t="shared" si="170"/>
        <v>1233</v>
      </c>
      <c r="GA6">
        <f t="shared" si="171"/>
        <v>1311</v>
      </c>
      <c r="GB6">
        <f t="shared" si="172"/>
        <v>1883</v>
      </c>
      <c r="GC6">
        <f t="shared" si="173"/>
        <v>1462</v>
      </c>
      <c r="GD6">
        <f t="shared" si="174"/>
        <v>1364</v>
      </c>
      <c r="GE6">
        <f t="shared" si="175"/>
        <v>1247</v>
      </c>
      <c r="GF6">
        <f t="shared" si="176"/>
        <v>1781</v>
      </c>
      <c r="GG6">
        <f t="shared" si="177"/>
        <v>1489</v>
      </c>
      <c r="GH6">
        <f t="shared" si="178"/>
        <v>1307</v>
      </c>
      <c r="GI6">
        <f t="shared" si="179"/>
        <v>1249</v>
      </c>
      <c r="GJ6">
        <f t="shared" si="180"/>
        <v>1286</v>
      </c>
      <c r="GK6">
        <f t="shared" si="181"/>
        <v>1174</v>
      </c>
      <c r="GL6">
        <f t="shared" si="182"/>
        <v>1528</v>
      </c>
      <c r="GM6">
        <f t="shared" si="183"/>
        <v>1257</v>
      </c>
      <c r="GN6">
        <f t="shared" si="184"/>
        <v>1333</v>
      </c>
      <c r="GO6">
        <f t="shared" si="185"/>
        <v>1317</v>
      </c>
      <c r="GP6">
        <f t="shared" si="126"/>
        <v>1322</v>
      </c>
      <c r="GQ6">
        <f t="shared" si="127"/>
        <v>1231</v>
      </c>
      <c r="GR6">
        <f t="shared" si="128"/>
        <v>1334</v>
      </c>
      <c r="GS6">
        <f t="shared" si="129"/>
        <v>1656</v>
      </c>
      <c r="GT6" t="e">
        <f t="shared" si="130"/>
        <v>#N/A</v>
      </c>
      <c r="GU6" t="e">
        <f t="shared" si="131"/>
        <v>#N/A</v>
      </c>
      <c r="GV6" t="e">
        <f t="shared" si="132"/>
        <v>#N/A</v>
      </c>
      <c r="GW6" t="e">
        <f t="shared" si="133"/>
        <v>#N/A</v>
      </c>
      <c r="GX6" t="e">
        <f t="shared" si="134"/>
        <v>#N/A</v>
      </c>
      <c r="GY6" t="e">
        <f t="shared" si="135"/>
        <v>#N/A</v>
      </c>
      <c r="GZ6" t="e">
        <f t="shared" si="136"/>
        <v>#N/A</v>
      </c>
      <c r="HA6" t="e">
        <f t="shared" si="137"/>
        <v>#N/A</v>
      </c>
      <c r="HB6" t="e">
        <f t="shared" si="138"/>
        <v>#N/A</v>
      </c>
      <c r="HC6" t="e">
        <f t="shared" si="139"/>
        <v>#N/A</v>
      </c>
      <c r="HD6" t="e">
        <f t="shared" si="140"/>
        <v>#N/A</v>
      </c>
      <c r="HE6" t="e">
        <f t="shared" si="141"/>
        <v>#N/A</v>
      </c>
      <c r="HF6" t="e">
        <f t="shared" si="142"/>
        <v>#N/A</v>
      </c>
      <c r="HG6" t="e">
        <f t="shared" si="143"/>
        <v>#N/A</v>
      </c>
      <c r="HH6" t="e">
        <f t="shared" si="144"/>
        <v>#N/A</v>
      </c>
      <c r="HI6" t="e">
        <f t="shared" si="145"/>
        <v>#N/A</v>
      </c>
      <c r="HJ6" t="e">
        <f t="shared" si="146"/>
        <v>#N/A</v>
      </c>
      <c r="HK6" t="e">
        <f t="shared" si="147"/>
        <v>#N/A</v>
      </c>
      <c r="HL6" t="e">
        <f t="shared" si="148"/>
        <v>#N/A</v>
      </c>
      <c r="HM6" t="e">
        <f t="shared" si="149"/>
        <v>#N/A</v>
      </c>
      <c r="HN6" t="e">
        <f t="shared" si="150"/>
        <v>#N/A</v>
      </c>
      <c r="HO6" t="e">
        <f t="shared" si="151"/>
        <v>#N/A</v>
      </c>
      <c r="HP6" t="e">
        <f t="shared" si="152"/>
        <v>#N/A</v>
      </c>
      <c r="HQ6" t="e">
        <f t="shared" si="153"/>
        <v>#N/A</v>
      </c>
      <c r="HR6" t="e">
        <f t="shared" si="154"/>
        <v>#N/A</v>
      </c>
      <c r="HS6" t="e">
        <f t="shared" si="155"/>
        <v>#N/A</v>
      </c>
      <c r="HT6" t="e">
        <f t="shared" si="156"/>
        <v>#N/A</v>
      </c>
    </row>
    <row r="7" spans="1:229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59"/>
        <v>South America</v>
      </c>
      <c r="F7" s="13">
        <f t="shared" si="60"/>
        <v>0</v>
      </c>
      <c r="G7" s="13">
        <f t="shared" ref="G7:AL7" si="194">INDEX(_Death_Data,MATCH($E7,_Death_Country,0),MATCH(G$2,_Death_Day,0))-INDEX(_Death_Data,MATCH($E7,_Death_Country,0),MATCH(F$2,_Death_Day,0))*$C$2</f>
        <v>0</v>
      </c>
      <c r="H7" s="13">
        <f t="shared" si="194"/>
        <v>0</v>
      </c>
      <c r="I7" s="13">
        <f t="shared" si="194"/>
        <v>0</v>
      </c>
      <c r="J7" s="13">
        <f t="shared" si="194"/>
        <v>0</v>
      </c>
      <c r="K7" s="13">
        <f t="shared" si="194"/>
        <v>0</v>
      </c>
      <c r="L7" s="13">
        <f t="shared" si="194"/>
        <v>0</v>
      </c>
      <c r="M7" s="13">
        <f t="shared" si="194"/>
        <v>0</v>
      </c>
      <c r="N7" s="13">
        <f t="shared" si="194"/>
        <v>0</v>
      </c>
      <c r="O7" s="13">
        <f t="shared" si="194"/>
        <v>0</v>
      </c>
      <c r="P7" s="13">
        <f t="shared" si="194"/>
        <v>0</v>
      </c>
      <c r="Q7" s="13">
        <f t="shared" si="194"/>
        <v>0</v>
      </c>
      <c r="R7" s="13">
        <f t="shared" si="194"/>
        <v>0</v>
      </c>
      <c r="S7" s="13">
        <f t="shared" si="194"/>
        <v>0</v>
      </c>
      <c r="T7" s="13">
        <f t="shared" si="194"/>
        <v>0</v>
      </c>
      <c r="U7" s="13">
        <f t="shared" si="194"/>
        <v>0</v>
      </c>
      <c r="V7">
        <f t="shared" si="194"/>
        <v>0</v>
      </c>
      <c r="W7">
        <f t="shared" si="194"/>
        <v>0</v>
      </c>
      <c r="X7">
        <f t="shared" si="194"/>
        <v>0</v>
      </c>
      <c r="Y7">
        <f t="shared" si="194"/>
        <v>0</v>
      </c>
      <c r="Z7">
        <f t="shared" si="194"/>
        <v>0</v>
      </c>
      <c r="AA7">
        <f t="shared" si="194"/>
        <v>0</v>
      </c>
      <c r="AB7">
        <f t="shared" si="194"/>
        <v>0</v>
      </c>
      <c r="AC7">
        <f t="shared" si="194"/>
        <v>0</v>
      </c>
      <c r="AD7">
        <f t="shared" si="194"/>
        <v>0</v>
      </c>
      <c r="AE7">
        <f t="shared" si="194"/>
        <v>0</v>
      </c>
      <c r="AF7">
        <f t="shared" si="194"/>
        <v>0</v>
      </c>
      <c r="AG7">
        <f t="shared" si="194"/>
        <v>0</v>
      </c>
      <c r="AH7">
        <f t="shared" si="194"/>
        <v>0</v>
      </c>
      <c r="AI7">
        <f t="shared" si="194"/>
        <v>0</v>
      </c>
      <c r="AJ7">
        <f t="shared" si="194"/>
        <v>0</v>
      </c>
      <c r="AK7">
        <f t="shared" si="194"/>
        <v>0</v>
      </c>
      <c r="AL7">
        <f t="shared" si="194"/>
        <v>0</v>
      </c>
      <c r="AM7">
        <f t="shared" ref="AM7:BR7" si="195">INDEX(_Death_Data,MATCH($E7,_Death_Country,0),MATCH(AM$2,_Death_Day,0))-INDEX(_Death_Data,MATCH($E7,_Death_Country,0),MATCH(AL$2,_Death_Day,0))*$C$2</f>
        <v>0</v>
      </c>
      <c r="AN7">
        <f t="shared" si="195"/>
        <v>0</v>
      </c>
      <c r="AO7">
        <f t="shared" si="195"/>
        <v>0</v>
      </c>
      <c r="AP7">
        <f t="shared" si="195"/>
        <v>0</v>
      </c>
      <c r="AQ7">
        <f t="shared" si="195"/>
        <v>0</v>
      </c>
      <c r="AR7">
        <f t="shared" si="195"/>
        <v>0</v>
      </c>
      <c r="AS7">
        <f t="shared" si="195"/>
        <v>0</v>
      </c>
      <c r="AT7">
        <f t="shared" si="195"/>
        <v>0</v>
      </c>
      <c r="AU7">
        <f t="shared" si="195"/>
        <v>0</v>
      </c>
      <c r="AV7">
        <f t="shared" si="195"/>
        <v>0</v>
      </c>
      <c r="AW7">
        <f t="shared" si="195"/>
        <v>0</v>
      </c>
      <c r="AX7">
        <f t="shared" si="195"/>
        <v>0</v>
      </c>
      <c r="AY7">
        <f t="shared" si="195"/>
        <v>0</v>
      </c>
      <c r="AZ7">
        <f t="shared" si="195"/>
        <v>1</v>
      </c>
      <c r="BA7">
        <f t="shared" si="195"/>
        <v>0</v>
      </c>
      <c r="BB7">
        <f t="shared" si="195"/>
        <v>0</v>
      </c>
      <c r="BC7">
        <f t="shared" si="195"/>
        <v>0</v>
      </c>
      <c r="BD7">
        <f t="shared" si="195"/>
        <v>1</v>
      </c>
      <c r="BE7">
        <f t="shared" si="195"/>
        <v>1</v>
      </c>
      <c r="BF7">
        <f t="shared" si="195"/>
        <v>2</v>
      </c>
      <c r="BG7">
        <f t="shared" si="195"/>
        <v>0</v>
      </c>
      <c r="BH7">
        <f t="shared" si="195"/>
        <v>0</v>
      </c>
      <c r="BI7">
        <f t="shared" si="195"/>
        <v>2</v>
      </c>
      <c r="BJ7">
        <f t="shared" si="195"/>
        <v>3</v>
      </c>
      <c r="BK7">
        <f t="shared" si="195"/>
        <v>6</v>
      </c>
      <c r="BL7">
        <f t="shared" si="195"/>
        <v>10</v>
      </c>
      <c r="BM7">
        <f t="shared" si="195"/>
        <v>10</v>
      </c>
      <c r="BN7">
        <f t="shared" si="195"/>
        <v>21</v>
      </c>
      <c r="BO7">
        <f t="shared" si="195"/>
        <v>15</v>
      </c>
      <c r="BP7">
        <f t="shared" si="195"/>
        <v>29</v>
      </c>
      <c r="BQ7">
        <f t="shared" si="195"/>
        <v>26</v>
      </c>
      <c r="BR7">
        <f t="shared" si="195"/>
        <v>29</v>
      </c>
      <c r="BS7">
        <f t="shared" ref="BS7:CX7" si="196">INDEX(_Death_Data,MATCH($E7,_Death_Country,0),MATCH(BS$2,_Death_Day,0))-INDEX(_Death_Data,MATCH($E7,_Death_Country,0),MATCH(BR$2,_Death_Day,0))*$C$2</f>
        <v>36</v>
      </c>
      <c r="BT7">
        <f t="shared" si="196"/>
        <v>54</v>
      </c>
      <c r="BU7">
        <f t="shared" si="196"/>
        <v>55</v>
      </c>
      <c r="BV7">
        <f t="shared" si="196"/>
        <v>46</v>
      </c>
      <c r="BW7">
        <f t="shared" si="196"/>
        <v>90</v>
      </c>
      <c r="BX7">
        <f t="shared" si="196"/>
        <v>81</v>
      </c>
      <c r="BY7">
        <f t="shared" si="196"/>
        <v>151</v>
      </c>
      <c r="BZ7">
        <f t="shared" si="196"/>
        <v>92</v>
      </c>
      <c r="CA7">
        <f t="shared" si="196"/>
        <v>144</v>
      </c>
      <c r="CB7">
        <f t="shared" si="196"/>
        <v>88</v>
      </c>
      <c r="CC7">
        <f t="shared" si="196"/>
        <v>128</v>
      </c>
      <c r="CD7">
        <f t="shared" si="196"/>
        <v>174</v>
      </c>
      <c r="CE7">
        <f t="shared" si="196"/>
        <v>230</v>
      </c>
      <c r="CF7">
        <f t="shared" si="196"/>
        <v>228</v>
      </c>
      <c r="CG7">
        <f t="shared" si="196"/>
        <v>203</v>
      </c>
      <c r="CH7">
        <f t="shared" si="196"/>
        <v>137</v>
      </c>
      <c r="CI7">
        <f t="shared" si="196"/>
        <v>196</v>
      </c>
      <c r="CJ7">
        <f t="shared" si="196"/>
        <v>173</v>
      </c>
      <c r="CK7">
        <f t="shared" si="196"/>
        <v>270</v>
      </c>
      <c r="CL7">
        <f t="shared" si="196"/>
        <v>273</v>
      </c>
      <c r="CM7">
        <f t="shared" si="196"/>
        <v>262</v>
      </c>
      <c r="CN7">
        <f t="shared" si="196"/>
        <v>300</v>
      </c>
      <c r="CO7">
        <f t="shared" si="196"/>
        <v>343</v>
      </c>
      <c r="CP7">
        <f t="shared" si="196"/>
        <v>215</v>
      </c>
      <c r="CQ7">
        <f t="shared" si="196"/>
        <v>235</v>
      </c>
      <c r="CR7">
        <f t="shared" si="196"/>
        <v>248</v>
      </c>
      <c r="CS7">
        <f t="shared" si="196"/>
        <v>277</v>
      </c>
      <c r="CT7">
        <f t="shared" si="196"/>
        <v>535</v>
      </c>
      <c r="CU7">
        <f t="shared" si="196"/>
        <v>487</v>
      </c>
      <c r="CV7">
        <f t="shared" si="196"/>
        <v>455</v>
      </c>
      <c r="CW7">
        <f t="shared" si="196"/>
        <v>297</v>
      </c>
      <c r="CX7">
        <f t="shared" si="196"/>
        <v>490</v>
      </c>
      <c r="CY7">
        <f t="shared" ref="CY7:EF7" si="197">INDEX(_Death_Data,MATCH($E7,_Death_Country,0),MATCH(CY$2,_Death_Day,0))-INDEX(_Death_Data,MATCH($E7,_Death_Country,0),MATCH(CX$2,_Death_Day,0))*$C$2</f>
        <v>803</v>
      </c>
      <c r="CZ7">
        <f t="shared" si="197"/>
        <v>568</v>
      </c>
      <c r="DA7">
        <f t="shared" si="197"/>
        <v>673</v>
      </c>
      <c r="DB7">
        <f t="shared" si="197"/>
        <v>692</v>
      </c>
      <c r="DC7">
        <f t="shared" si="197"/>
        <v>789</v>
      </c>
      <c r="DD7">
        <f t="shared" si="197"/>
        <v>620</v>
      </c>
      <c r="DE7">
        <f t="shared" si="197"/>
        <v>446</v>
      </c>
      <c r="DF7">
        <f t="shared" si="197"/>
        <v>714</v>
      </c>
      <c r="DG7">
        <f t="shared" si="197"/>
        <v>836</v>
      </c>
      <c r="DH7">
        <f t="shared" si="197"/>
        <v>782</v>
      </c>
      <c r="DI7">
        <f t="shared" si="197"/>
        <v>1020</v>
      </c>
      <c r="DJ7">
        <f t="shared" si="197"/>
        <v>800</v>
      </c>
      <c r="DK7">
        <f t="shared" si="197"/>
        <v>994</v>
      </c>
      <c r="DL7">
        <f t="shared" si="197"/>
        <v>666</v>
      </c>
      <c r="DM7">
        <f t="shared" si="197"/>
        <v>1135</v>
      </c>
      <c r="DN7">
        <f t="shared" si="197"/>
        <v>959</v>
      </c>
      <c r="DO7">
        <f t="shared" si="197"/>
        <v>950</v>
      </c>
      <c r="DP7">
        <f t="shared" si="197"/>
        <v>1410</v>
      </c>
      <c r="DQ7">
        <f t="shared" si="197"/>
        <v>981</v>
      </c>
      <c r="DR7">
        <f t="shared" si="197"/>
        <v>689</v>
      </c>
      <c r="DS7">
        <f t="shared" si="197"/>
        <v>1005</v>
      </c>
      <c r="DT7">
        <f t="shared" si="197"/>
        <v>1381</v>
      </c>
      <c r="DU7">
        <f t="shared" si="197"/>
        <v>1113</v>
      </c>
      <c r="DV7">
        <f t="shared" si="197"/>
        <v>1465</v>
      </c>
      <c r="DW7">
        <f t="shared" si="197"/>
        <v>1326</v>
      </c>
      <c r="DX7">
        <f t="shared" si="197"/>
        <v>1226</v>
      </c>
      <c r="DY7">
        <f t="shared" si="197"/>
        <v>835</v>
      </c>
      <c r="DZ7">
        <f t="shared" si="197"/>
        <v>1173</v>
      </c>
      <c r="EA7">
        <f t="shared" si="197"/>
        <v>1310</v>
      </c>
      <c r="EB7">
        <f t="shared" si="197"/>
        <v>1446</v>
      </c>
      <c r="EC7">
        <f t="shared" si="197"/>
        <v>1410</v>
      </c>
      <c r="ED7">
        <f t="shared" si="197"/>
        <v>1389</v>
      </c>
      <c r="EE7">
        <f t="shared" si="197"/>
        <v>1221</v>
      </c>
      <c r="EF7">
        <f t="shared" si="197"/>
        <v>763</v>
      </c>
      <c r="EG7">
        <f t="shared" si="65"/>
        <v>891</v>
      </c>
      <c r="EH7">
        <f t="shared" si="66"/>
        <v>1653</v>
      </c>
      <c r="EI7">
        <f t="shared" si="67"/>
        <v>1690</v>
      </c>
      <c r="EJ7">
        <f t="shared" si="68"/>
        <v>1778</v>
      </c>
      <c r="EK7">
        <f t="shared" si="69"/>
        <v>1376</v>
      </c>
      <c r="EL7">
        <f t="shared" si="70"/>
        <v>1326</v>
      </c>
      <c r="EM7">
        <f t="shared" si="71"/>
        <v>881</v>
      </c>
      <c r="EN7">
        <f t="shared" si="72"/>
        <v>1527</v>
      </c>
      <c r="EO7">
        <f t="shared" si="73"/>
        <v>1616</v>
      </c>
      <c r="EP7">
        <f t="shared" si="74"/>
        <v>1775</v>
      </c>
      <c r="EQ7">
        <f t="shared" si="75"/>
        <v>1719</v>
      </c>
      <c r="ER7">
        <f t="shared" si="76"/>
        <v>1351</v>
      </c>
      <c r="ES7">
        <f t="shared" si="77"/>
        <v>1507</v>
      </c>
      <c r="ET7">
        <f t="shared" si="78"/>
        <v>1373</v>
      </c>
      <c r="EU7">
        <f t="shared" si="79"/>
        <v>992</v>
      </c>
      <c r="EV7">
        <f t="shared" si="80"/>
        <v>1682</v>
      </c>
      <c r="EW7">
        <f t="shared" si="81"/>
        <v>1879</v>
      </c>
      <c r="EX7">
        <f t="shared" si="82"/>
        <v>1896</v>
      </c>
      <c r="EY7">
        <f t="shared" si="83"/>
        <v>1889</v>
      </c>
      <c r="EZ7">
        <f t="shared" si="84"/>
        <v>1563</v>
      </c>
      <c r="FA7">
        <f t="shared" si="85"/>
        <v>1227</v>
      </c>
      <c r="FB7">
        <f t="shared" si="86"/>
        <v>1051</v>
      </c>
      <c r="FC7">
        <f t="shared" si="87"/>
        <v>1777</v>
      </c>
      <c r="FD7">
        <f t="shared" si="88"/>
        <v>1776</v>
      </c>
      <c r="FE7">
        <f t="shared" si="89"/>
        <v>1807</v>
      </c>
      <c r="FF7">
        <f t="shared" si="90"/>
        <v>1631</v>
      </c>
      <c r="FG7">
        <f t="shared" si="91"/>
        <v>1810</v>
      </c>
      <c r="FH7">
        <f t="shared" si="92"/>
        <v>1231</v>
      </c>
      <c r="FI7">
        <f t="shared" si="93"/>
        <v>1248</v>
      </c>
      <c r="FJ7">
        <f t="shared" si="94"/>
        <v>1760</v>
      </c>
      <c r="FK7">
        <f t="shared" si="95"/>
        <v>1615</v>
      </c>
      <c r="FL7">
        <f t="shared" si="96"/>
        <v>1966</v>
      </c>
      <c r="FM7">
        <f t="shared" si="97"/>
        <v>1923</v>
      </c>
      <c r="FN7">
        <f t="shared" si="98"/>
        <v>1778</v>
      </c>
      <c r="FO7">
        <f t="shared" si="99"/>
        <v>1130</v>
      </c>
      <c r="FP7">
        <f t="shared" si="100"/>
        <v>1202</v>
      </c>
      <c r="FQ7">
        <f t="shared" si="161"/>
        <v>1829</v>
      </c>
      <c r="FR7">
        <f t="shared" si="162"/>
        <v>1828</v>
      </c>
      <c r="FS7">
        <f t="shared" si="163"/>
        <v>1840</v>
      </c>
      <c r="FT7">
        <f t="shared" si="164"/>
        <v>1899</v>
      </c>
      <c r="FU7">
        <f t="shared" si="165"/>
        <v>1757</v>
      </c>
      <c r="FV7">
        <f t="shared" si="166"/>
        <v>1238</v>
      </c>
      <c r="FW7">
        <f t="shared" si="167"/>
        <v>1263</v>
      </c>
      <c r="FX7">
        <f t="shared" si="168"/>
        <v>1875</v>
      </c>
      <c r="FY7">
        <f t="shared" si="169"/>
        <v>1913</v>
      </c>
      <c r="FZ7">
        <f t="shared" si="170"/>
        <v>2026</v>
      </c>
      <c r="GA7">
        <f t="shared" si="171"/>
        <v>2857</v>
      </c>
      <c r="GB7">
        <f t="shared" si="172"/>
        <v>1627</v>
      </c>
      <c r="GC7">
        <f t="shared" si="173"/>
        <v>1325</v>
      </c>
      <c r="GD7">
        <f t="shared" si="174"/>
        <v>1364</v>
      </c>
      <c r="GE7">
        <f t="shared" si="175"/>
        <v>2083</v>
      </c>
      <c r="GF7">
        <f t="shared" si="176"/>
        <v>1955</v>
      </c>
      <c r="GG7">
        <f t="shared" si="177"/>
        <v>5860</v>
      </c>
      <c r="GH7">
        <f t="shared" si="178"/>
        <v>1953</v>
      </c>
      <c r="GI7">
        <f t="shared" si="179"/>
        <v>1834</v>
      </c>
      <c r="GJ7">
        <f t="shared" si="180"/>
        <v>773</v>
      </c>
      <c r="GK7">
        <f t="shared" si="181"/>
        <v>2009</v>
      </c>
      <c r="GL7">
        <f t="shared" si="182"/>
        <v>1744</v>
      </c>
      <c r="GM7">
        <f t="shared" si="183"/>
        <v>2498</v>
      </c>
      <c r="GN7">
        <f t="shared" si="184"/>
        <v>1892</v>
      </c>
      <c r="GO7">
        <f t="shared" si="185"/>
        <v>2053</v>
      </c>
      <c r="GP7">
        <f t="shared" si="126"/>
        <v>1592</v>
      </c>
      <c r="GQ7">
        <f t="shared" si="127"/>
        <v>1694</v>
      </c>
      <c r="GR7">
        <f t="shared" si="128"/>
        <v>1519</v>
      </c>
      <c r="GS7">
        <f t="shared" si="129"/>
        <v>2040</v>
      </c>
      <c r="GT7" t="e">
        <f t="shared" si="130"/>
        <v>#N/A</v>
      </c>
      <c r="GU7" t="e">
        <f t="shared" si="131"/>
        <v>#N/A</v>
      </c>
      <c r="GV7" t="e">
        <f t="shared" si="132"/>
        <v>#N/A</v>
      </c>
      <c r="GW7" t="e">
        <f t="shared" si="133"/>
        <v>#N/A</v>
      </c>
      <c r="GX7" t="e">
        <f t="shared" si="134"/>
        <v>#N/A</v>
      </c>
      <c r="GY7" t="e">
        <f t="shared" si="135"/>
        <v>#N/A</v>
      </c>
      <c r="GZ7" t="e">
        <f t="shared" si="136"/>
        <v>#N/A</v>
      </c>
      <c r="HA7" t="e">
        <f t="shared" si="137"/>
        <v>#N/A</v>
      </c>
      <c r="HB7" t="e">
        <f t="shared" si="138"/>
        <v>#N/A</v>
      </c>
      <c r="HC7" t="e">
        <f t="shared" si="139"/>
        <v>#N/A</v>
      </c>
      <c r="HD7" t="e">
        <f t="shared" si="140"/>
        <v>#N/A</v>
      </c>
      <c r="HE7" t="e">
        <f t="shared" si="141"/>
        <v>#N/A</v>
      </c>
      <c r="HF7" t="e">
        <f t="shared" si="142"/>
        <v>#N/A</v>
      </c>
      <c r="HG7" t="e">
        <f t="shared" si="143"/>
        <v>#N/A</v>
      </c>
      <c r="HH7" t="e">
        <f t="shared" si="144"/>
        <v>#N/A</v>
      </c>
      <c r="HI7" t="e">
        <f t="shared" si="145"/>
        <v>#N/A</v>
      </c>
      <c r="HJ7" t="e">
        <f t="shared" si="146"/>
        <v>#N/A</v>
      </c>
      <c r="HK7" t="e">
        <f t="shared" si="147"/>
        <v>#N/A</v>
      </c>
      <c r="HL7" t="e">
        <f t="shared" si="148"/>
        <v>#N/A</v>
      </c>
      <c r="HM7" t="e">
        <f t="shared" si="149"/>
        <v>#N/A</v>
      </c>
      <c r="HN7" t="e">
        <f t="shared" si="150"/>
        <v>#N/A</v>
      </c>
      <c r="HO7" t="e">
        <f t="shared" si="151"/>
        <v>#N/A</v>
      </c>
      <c r="HP7" t="e">
        <f t="shared" si="152"/>
        <v>#N/A</v>
      </c>
      <c r="HQ7" t="e">
        <f t="shared" si="153"/>
        <v>#N/A</v>
      </c>
      <c r="HR7" t="e">
        <f t="shared" si="154"/>
        <v>#N/A</v>
      </c>
      <c r="HS7" t="e">
        <f t="shared" si="155"/>
        <v>#N/A</v>
      </c>
      <c r="HT7" t="e">
        <f t="shared" si="156"/>
        <v>#N/A</v>
      </c>
    </row>
    <row r="8" spans="1:229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59"/>
        <v>North America</v>
      </c>
      <c r="F8" s="13">
        <f t="shared" si="60"/>
        <v>0</v>
      </c>
      <c r="G8" s="13">
        <f t="shared" ref="G8:AL8" si="198">INDEX(_Death_Data,MATCH($E8,_Death_Country,0),MATCH(G$2,_Death_Day,0))-INDEX(_Death_Data,MATCH($E8,_Death_Country,0),MATCH(F$2,_Death_Day,0))*$C$2</f>
        <v>0</v>
      </c>
      <c r="H8" s="13">
        <f t="shared" si="198"/>
        <v>0</v>
      </c>
      <c r="I8" s="13">
        <f t="shared" si="198"/>
        <v>0</v>
      </c>
      <c r="J8" s="13">
        <f t="shared" si="198"/>
        <v>0</v>
      </c>
      <c r="K8" s="13">
        <f t="shared" si="198"/>
        <v>0</v>
      </c>
      <c r="L8" s="13">
        <f t="shared" si="198"/>
        <v>0</v>
      </c>
      <c r="M8" s="13">
        <f t="shared" si="198"/>
        <v>0</v>
      </c>
      <c r="N8" s="13">
        <f t="shared" si="198"/>
        <v>0</v>
      </c>
      <c r="O8" s="13">
        <f t="shared" si="198"/>
        <v>0</v>
      </c>
      <c r="P8" s="13">
        <f t="shared" si="198"/>
        <v>0</v>
      </c>
      <c r="Q8" s="13">
        <f t="shared" si="198"/>
        <v>0</v>
      </c>
      <c r="R8" s="13">
        <f t="shared" si="198"/>
        <v>0</v>
      </c>
      <c r="S8" s="13">
        <f t="shared" si="198"/>
        <v>0</v>
      </c>
      <c r="T8" s="13">
        <f t="shared" si="198"/>
        <v>0</v>
      </c>
      <c r="U8" s="13">
        <f t="shared" si="198"/>
        <v>0</v>
      </c>
      <c r="V8">
        <f t="shared" si="198"/>
        <v>0</v>
      </c>
      <c r="W8">
        <f t="shared" si="198"/>
        <v>0</v>
      </c>
      <c r="X8">
        <f t="shared" si="198"/>
        <v>0</v>
      </c>
      <c r="Y8">
        <f t="shared" si="198"/>
        <v>0</v>
      </c>
      <c r="Z8">
        <f t="shared" si="198"/>
        <v>0</v>
      </c>
      <c r="AA8">
        <f t="shared" si="198"/>
        <v>0</v>
      </c>
      <c r="AB8">
        <f t="shared" si="198"/>
        <v>0</v>
      </c>
      <c r="AC8">
        <f t="shared" si="198"/>
        <v>0</v>
      </c>
      <c r="AD8">
        <f t="shared" si="198"/>
        <v>0</v>
      </c>
      <c r="AE8">
        <f t="shared" si="198"/>
        <v>0</v>
      </c>
      <c r="AF8">
        <f t="shared" si="198"/>
        <v>0</v>
      </c>
      <c r="AG8">
        <f t="shared" si="198"/>
        <v>0</v>
      </c>
      <c r="AH8">
        <f t="shared" si="198"/>
        <v>0</v>
      </c>
      <c r="AI8">
        <f t="shared" si="198"/>
        <v>0</v>
      </c>
      <c r="AJ8">
        <f t="shared" si="198"/>
        <v>0</v>
      </c>
      <c r="AK8">
        <f t="shared" si="198"/>
        <v>0</v>
      </c>
      <c r="AL8">
        <f t="shared" si="198"/>
        <v>0</v>
      </c>
      <c r="AM8">
        <f t="shared" ref="AM8:BR8" si="199">INDEX(_Death_Data,MATCH($E8,_Death_Country,0),MATCH(AM$2,_Death_Day,0))-INDEX(_Death_Data,MATCH($E8,_Death_Country,0),MATCH(AL$2,_Death_Day,0))*$C$2</f>
        <v>0</v>
      </c>
      <c r="AN8">
        <f t="shared" si="199"/>
        <v>0</v>
      </c>
      <c r="AO8">
        <f t="shared" si="199"/>
        <v>0</v>
      </c>
      <c r="AP8">
        <f t="shared" si="199"/>
        <v>0</v>
      </c>
      <c r="AQ8">
        <f t="shared" si="199"/>
        <v>0</v>
      </c>
      <c r="AR8">
        <f t="shared" si="199"/>
        <v>1</v>
      </c>
      <c r="AS8">
        <f t="shared" si="199"/>
        <v>0</v>
      </c>
      <c r="AT8">
        <f t="shared" si="199"/>
        <v>5</v>
      </c>
      <c r="AU8">
        <f t="shared" si="199"/>
        <v>1</v>
      </c>
      <c r="AV8">
        <f t="shared" si="199"/>
        <v>4</v>
      </c>
      <c r="AW8">
        <f t="shared" si="199"/>
        <v>1</v>
      </c>
      <c r="AX8">
        <f t="shared" si="199"/>
        <v>2</v>
      </c>
      <c r="AY8">
        <f t="shared" si="199"/>
        <v>3</v>
      </c>
      <c r="AZ8">
        <f t="shared" si="199"/>
        <v>4</v>
      </c>
      <c r="BA8">
        <f t="shared" si="199"/>
        <v>2</v>
      </c>
      <c r="BB8">
        <f t="shared" si="199"/>
        <v>6</v>
      </c>
      <c r="BC8">
        <f t="shared" si="199"/>
        <v>6</v>
      </c>
      <c r="BD8">
        <f t="shared" si="199"/>
        <v>10</v>
      </c>
      <c r="BE8">
        <f t="shared" si="199"/>
        <v>9</v>
      </c>
      <c r="BF8">
        <f t="shared" si="199"/>
        <v>6</v>
      </c>
      <c r="BG8">
        <f t="shared" si="199"/>
        <v>12</v>
      </c>
      <c r="BH8">
        <f t="shared" si="199"/>
        <v>31</v>
      </c>
      <c r="BI8">
        <f t="shared" si="199"/>
        <v>35</v>
      </c>
      <c r="BJ8">
        <f t="shared" si="199"/>
        <v>60</v>
      </c>
      <c r="BK8">
        <f t="shared" si="199"/>
        <v>81</v>
      </c>
      <c r="BL8">
        <f t="shared" si="199"/>
        <v>101</v>
      </c>
      <c r="BM8">
        <f t="shared" si="199"/>
        <v>102</v>
      </c>
      <c r="BN8">
        <f t="shared" si="199"/>
        <v>150</v>
      </c>
      <c r="BO8">
        <f t="shared" si="199"/>
        <v>191</v>
      </c>
      <c r="BP8">
        <f t="shared" si="199"/>
        <v>239</v>
      </c>
      <c r="BQ8">
        <f t="shared" si="199"/>
        <v>319</v>
      </c>
      <c r="BR8">
        <f t="shared" si="199"/>
        <v>424</v>
      </c>
      <c r="BS8">
        <f t="shared" ref="BS8:CX8" si="200">INDEX(_Death_Data,MATCH($E8,_Death_Country,0),MATCH(BS$2,_Death_Day,0))-INDEX(_Death_Data,MATCH($E8,_Death_Country,0),MATCH(BR$2,_Death_Day,0))*$C$2</f>
        <v>576</v>
      </c>
      <c r="BT8">
        <f t="shared" si="200"/>
        <v>650</v>
      </c>
      <c r="BU8">
        <f t="shared" si="200"/>
        <v>639</v>
      </c>
      <c r="BV8">
        <f t="shared" si="200"/>
        <v>855</v>
      </c>
      <c r="BW8">
        <f t="shared" si="200"/>
        <v>1252</v>
      </c>
      <c r="BX8">
        <f t="shared" si="200"/>
        <v>1263</v>
      </c>
      <c r="BY8">
        <f t="shared" si="200"/>
        <v>1635</v>
      </c>
      <c r="BZ8">
        <f t="shared" si="200"/>
        <v>1371</v>
      </c>
      <c r="CA8">
        <f t="shared" si="200"/>
        <v>1350</v>
      </c>
      <c r="CB8">
        <f t="shared" si="200"/>
        <v>1509</v>
      </c>
      <c r="CC8">
        <f t="shared" si="200"/>
        <v>1790</v>
      </c>
      <c r="CD8">
        <f t="shared" si="200"/>
        <v>2365</v>
      </c>
      <c r="CE8">
        <f t="shared" si="200"/>
        <v>2189</v>
      </c>
      <c r="CF8">
        <f t="shared" si="200"/>
        <v>2198</v>
      </c>
      <c r="CG8">
        <f t="shared" si="200"/>
        <v>2190</v>
      </c>
      <c r="CH8">
        <f t="shared" si="200"/>
        <v>2192</v>
      </c>
      <c r="CI8">
        <f t="shared" si="200"/>
        <v>1863</v>
      </c>
      <c r="CJ8">
        <f t="shared" si="200"/>
        <v>1939</v>
      </c>
      <c r="CK8">
        <f t="shared" si="200"/>
        <v>2606</v>
      </c>
      <c r="CL8">
        <f t="shared" si="200"/>
        <v>2708</v>
      </c>
      <c r="CM8">
        <f t="shared" si="200"/>
        <v>2414</v>
      </c>
      <c r="CN8">
        <f t="shared" si="200"/>
        <v>2786</v>
      </c>
      <c r="CO8">
        <f t="shared" si="200"/>
        <v>2548</v>
      </c>
      <c r="CP8">
        <f t="shared" si="200"/>
        <v>1434</v>
      </c>
      <c r="CQ8">
        <f t="shared" si="200"/>
        <v>1990</v>
      </c>
      <c r="CR8">
        <f t="shared" si="200"/>
        <v>2796</v>
      </c>
      <c r="CS8">
        <f t="shared" si="200"/>
        <v>2677</v>
      </c>
      <c r="CT8">
        <f t="shared" si="200"/>
        <v>2713</v>
      </c>
      <c r="CU8">
        <f t="shared" si="200"/>
        <v>2448</v>
      </c>
      <c r="CV8">
        <f t="shared" si="200"/>
        <v>1915</v>
      </c>
      <c r="CW8">
        <f t="shared" si="200"/>
        <v>1463</v>
      </c>
      <c r="CX8">
        <f t="shared" si="200"/>
        <v>1666</v>
      </c>
      <c r="CY8">
        <f t="shared" ref="CY8:EF8" si="201">INDEX(_Death_Data,MATCH($E8,_Death_Country,0),MATCH(CY$2,_Death_Day,0))-INDEX(_Death_Data,MATCH($E8,_Death_Country,0),MATCH(CX$2,_Death_Day,0))*$C$2</f>
        <v>2499</v>
      </c>
      <c r="CZ8">
        <f t="shared" si="201"/>
        <v>2856</v>
      </c>
      <c r="DA8">
        <f t="shared" si="201"/>
        <v>2596</v>
      </c>
      <c r="DB8">
        <f t="shared" si="201"/>
        <v>2217</v>
      </c>
      <c r="DC8">
        <f t="shared" si="201"/>
        <v>1799</v>
      </c>
      <c r="DD8">
        <f t="shared" si="201"/>
        <v>1310</v>
      </c>
      <c r="DE8">
        <f t="shared" si="201"/>
        <v>1642</v>
      </c>
      <c r="DF8">
        <f t="shared" si="201"/>
        <v>2751</v>
      </c>
      <c r="DG8">
        <f t="shared" si="201"/>
        <v>2847</v>
      </c>
      <c r="DH8">
        <f t="shared" si="201"/>
        <v>2366</v>
      </c>
      <c r="DI8">
        <f t="shared" si="201"/>
        <v>2091</v>
      </c>
      <c r="DJ8">
        <f t="shared" si="201"/>
        <v>1805</v>
      </c>
      <c r="DK8">
        <f t="shared" si="201"/>
        <v>1172</v>
      </c>
      <c r="DL8">
        <f t="shared" si="201"/>
        <v>1259</v>
      </c>
      <c r="DM8">
        <f t="shared" si="201"/>
        <v>2165</v>
      </c>
      <c r="DN8">
        <f t="shared" si="201"/>
        <v>2181</v>
      </c>
      <c r="DO8">
        <f t="shared" si="201"/>
        <v>2214</v>
      </c>
      <c r="DP8">
        <f t="shared" si="201"/>
        <v>2047</v>
      </c>
      <c r="DQ8">
        <f t="shared" si="201"/>
        <v>1633</v>
      </c>
      <c r="DR8">
        <f t="shared" si="201"/>
        <v>997</v>
      </c>
      <c r="DS8">
        <f t="shared" si="201"/>
        <v>993</v>
      </c>
      <c r="DT8">
        <f t="shared" si="201"/>
        <v>1973</v>
      </c>
      <c r="DU8">
        <f t="shared" si="201"/>
        <v>2123</v>
      </c>
      <c r="DV8">
        <f t="shared" si="201"/>
        <v>1779</v>
      </c>
      <c r="DW8">
        <f t="shared" si="201"/>
        <v>1859</v>
      </c>
      <c r="DX8">
        <f t="shared" si="201"/>
        <v>1426</v>
      </c>
      <c r="DY8">
        <f t="shared" si="201"/>
        <v>914</v>
      </c>
      <c r="DZ8">
        <f t="shared" si="201"/>
        <v>881</v>
      </c>
      <c r="EA8">
        <f t="shared" si="201"/>
        <v>1321</v>
      </c>
      <c r="EB8">
        <f t="shared" si="201"/>
        <v>2109</v>
      </c>
      <c r="EC8">
        <f t="shared" si="201"/>
        <v>1754</v>
      </c>
      <c r="ED8">
        <f t="shared" si="201"/>
        <v>1635</v>
      </c>
      <c r="EE8">
        <f t="shared" si="201"/>
        <v>1456</v>
      </c>
      <c r="EF8">
        <f t="shared" si="201"/>
        <v>978</v>
      </c>
      <c r="EG8">
        <f t="shared" si="65"/>
        <v>1061</v>
      </c>
      <c r="EH8">
        <f t="shared" si="66"/>
        <v>1611</v>
      </c>
      <c r="EI8">
        <f t="shared" si="67"/>
        <v>2221</v>
      </c>
      <c r="EJ8">
        <f t="shared" si="68"/>
        <v>1995</v>
      </c>
      <c r="EK8">
        <f t="shared" si="69"/>
        <v>1726</v>
      </c>
      <c r="EL8">
        <f t="shared" si="70"/>
        <v>1125</v>
      </c>
      <c r="EM8">
        <f t="shared" si="71"/>
        <v>704</v>
      </c>
      <c r="EN8">
        <f t="shared" si="72"/>
        <v>920</v>
      </c>
      <c r="EO8">
        <f t="shared" si="73"/>
        <v>1643</v>
      </c>
      <c r="EP8">
        <f t="shared" si="74"/>
        <v>1752</v>
      </c>
      <c r="EQ8">
        <f t="shared" si="75"/>
        <v>1534</v>
      </c>
      <c r="ER8">
        <f t="shared" si="76"/>
        <v>1412</v>
      </c>
      <c r="ES8">
        <f t="shared" si="77"/>
        <v>1266</v>
      </c>
      <c r="ET8">
        <f t="shared" si="78"/>
        <v>629</v>
      </c>
      <c r="EU8">
        <f t="shared" si="79"/>
        <v>882</v>
      </c>
      <c r="EV8">
        <f t="shared" si="80"/>
        <v>1661</v>
      </c>
      <c r="EW8">
        <f t="shared" si="81"/>
        <v>1597</v>
      </c>
      <c r="EX8">
        <f t="shared" si="82"/>
        <v>1451</v>
      </c>
      <c r="EY8">
        <f t="shared" si="83"/>
        <v>1419</v>
      </c>
      <c r="EZ8">
        <f t="shared" si="84"/>
        <v>1104</v>
      </c>
      <c r="FA8">
        <f t="shared" si="85"/>
        <v>1345</v>
      </c>
      <c r="FB8">
        <f t="shared" si="86"/>
        <v>1245</v>
      </c>
      <c r="FC8">
        <f t="shared" si="87"/>
        <v>1719</v>
      </c>
      <c r="FD8">
        <f t="shared" si="88"/>
        <v>1781</v>
      </c>
      <c r="FE8">
        <f t="shared" si="89"/>
        <v>3233</v>
      </c>
      <c r="FF8">
        <f t="shared" si="90"/>
        <v>1435</v>
      </c>
      <c r="FG8">
        <f t="shared" si="91"/>
        <v>1159</v>
      </c>
      <c r="FH8">
        <f t="shared" si="92"/>
        <v>548</v>
      </c>
      <c r="FI8">
        <f t="shared" si="93"/>
        <v>915</v>
      </c>
      <c r="FJ8">
        <f t="shared" si="94"/>
        <v>1451</v>
      </c>
      <c r="FK8">
        <f t="shared" si="95"/>
        <v>1548</v>
      </c>
      <c r="FL8">
        <f t="shared" si="96"/>
        <v>1500</v>
      </c>
      <c r="FM8">
        <f t="shared" si="97"/>
        <v>1397</v>
      </c>
      <c r="FN8">
        <f t="shared" si="98"/>
        <v>869</v>
      </c>
      <c r="FO8">
        <f t="shared" si="99"/>
        <v>616</v>
      </c>
      <c r="FP8">
        <f t="shared" si="100"/>
        <v>892</v>
      </c>
      <c r="FQ8">
        <f t="shared" si="161"/>
        <v>2192</v>
      </c>
      <c r="FR8">
        <f t="shared" si="162"/>
        <v>1717</v>
      </c>
      <c r="FS8">
        <f t="shared" si="163"/>
        <v>1800</v>
      </c>
      <c r="FT8">
        <f t="shared" si="164"/>
        <v>1620</v>
      </c>
      <c r="FU8">
        <f t="shared" si="165"/>
        <v>1312</v>
      </c>
      <c r="FV8">
        <f t="shared" si="166"/>
        <v>783</v>
      </c>
      <c r="FW8">
        <f t="shared" si="167"/>
        <v>922</v>
      </c>
      <c r="FX8">
        <f t="shared" si="168"/>
        <v>1860</v>
      </c>
      <c r="FY8">
        <f t="shared" si="169"/>
        <v>1633</v>
      </c>
      <c r="FZ8">
        <f t="shared" si="170"/>
        <v>1715</v>
      </c>
      <c r="GA8">
        <f t="shared" si="171"/>
        <v>1758</v>
      </c>
      <c r="GB8">
        <f t="shared" si="172"/>
        <v>1519</v>
      </c>
      <c r="GC8">
        <f t="shared" si="173"/>
        <v>793</v>
      </c>
      <c r="GD8">
        <f t="shared" si="174"/>
        <v>885</v>
      </c>
      <c r="GE8">
        <f t="shared" si="175"/>
        <v>2147</v>
      </c>
      <c r="GF8">
        <f t="shared" si="176"/>
        <v>2077</v>
      </c>
      <c r="GG8">
        <f t="shared" si="177"/>
        <v>1940</v>
      </c>
      <c r="GH8">
        <f t="shared" si="178"/>
        <v>2008</v>
      </c>
      <c r="GI8">
        <f t="shared" si="179"/>
        <v>1015</v>
      </c>
      <c r="GJ8">
        <f t="shared" si="180"/>
        <v>1588</v>
      </c>
      <c r="GK8">
        <f t="shared" si="181"/>
        <v>1547</v>
      </c>
      <c r="GL8">
        <f t="shared" si="182"/>
        <v>2342</v>
      </c>
      <c r="GM8">
        <f t="shared" si="183"/>
        <v>2070</v>
      </c>
      <c r="GN8">
        <f t="shared" si="184"/>
        <v>2004</v>
      </c>
      <c r="GO8">
        <f t="shared" si="185"/>
        <v>2070</v>
      </c>
      <c r="GP8">
        <f t="shared" si="126"/>
        <v>2025</v>
      </c>
      <c r="GQ8">
        <f t="shared" si="127"/>
        <v>769</v>
      </c>
      <c r="GR8">
        <f t="shared" si="128"/>
        <v>872</v>
      </c>
      <c r="GS8">
        <f t="shared" si="129"/>
        <v>2348</v>
      </c>
      <c r="GT8" t="e">
        <f t="shared" si="130"/>
        <v>#N/A</v>
      </c>
      <c r="GU8" t="e">
        <f t="shared" si="131"/>
        <v>#N/A</v>
      </c>
      <c r="GV8" t="e">
        <f t="shared" si="132"/>
        <v>#N/A</v>
      </c>
      <c r="GW8" t="e">
        <f t="shared" si="133"/>
        <v>#N/A</v>
      </c>
      <c r="GX8" t="e">
        <f t="shared" si="134"/>
        <v>#N/A</v>
      </c>
      <c r="GY8" t="e">
        <f t="shared" si="135"/>
        <v>#N/A</v>
      </c>
      <c r="GZ8" t="e">
        <f t="shared" si="136"/>
        <v>#N/A</v>
      </c>
      <c r="HA8" t="e">
        <f t="shared" si="137"/>
        <v>#N/A</v>
      </c>
      <c r="HB8" t="e">
        <f t="shared" si="138"/>
        <v>#N/A</v>
      </c>
      <c r="HC8" t="e">
        <f t="shared" si="139"/>
        <v>#N/A</v>
      </c>
      <c r="HD8" t="e">
        <f t="shared" si="140"/>
        <v>#N/A</v>
      </c>
      <c r="HE8" t="e">
        <f t="shared" si="141"/>
        <v>#N/A</v>
      </c>
      <c r="HF8" t="e">
        <f t="shared" si="142"/>
        <v>#N/A</v>
      </c>
      <c r="HG8" t="e">
        <f t="shared" si="143"/>
        <v>#N/A</v>
      </c>
      <c r="HH8" t="e">
        <f t="shared" si="144"/>
        <v>#N/A</v>
      </c>
      <c r="HI8" t="e">
        <f t="shared" si="145"/>
        <v>#N/A</v>
      </c>
      <c r="HJ8" t="e">
        <f t="shared" si="146"/>
        <v>#N/A</v>
      </c>
      <c r="HK8" t="e">
        <f t="shared" si="147"/>
        <v>#N/A</v>
      </c>
      <c r="HL8" t="e">
        <f t="shared" si="148"/>
        <v>#N/A</v>
      </c>
      <c r="HM8" t="e">
        <f t="shared" si="149"/>
        <v>#N/A</v>
      </c>
      <c r="HN8" t="e">
        <f t="shared" si="150"/>
        <v>#N/A</v>
      </c>
      <c r="HO8" t="e">
        <f t="shared" si="151"/>
        <v>#N/A</v>
      </c>
      <c r="HP8" t="e">
        <f t="shared" si="152"/>
        <v>#N/A</v>
      </c>
      <c r="HQ8" t="e">
        <f t="shared" si="153"/>
        <v>#N/A</v>
      </c>
      <c r="HR8" t="e">
        <f t="shared" si="154"/>
        <v>#N/A</v>
      </c>
      <c r="HS8" t="e">
        <f t="shared" si="155"/>
        <v>#N/A</v>
      </c>
      <c r="HT8" t="e">
        <f t="shared" si="156"/>
        <v>#N/A</v>
      </c>
    </row>
    <row r="9" spans="1:229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59"/>
        <v>Armenia</v>
      </c>
      <c r="F9" s="13">
        <f t="shared" si="60"/>
        <v>0</v>
      </c>
      <c r="G9" s="13">
        <f t="shared" ref="G9:AL9" si="202">INDEX(_Death_Data,MATCH($E9,_Death_Country,0),MATCH(G$2,_Death_Day,0))-INDEX(_Death_Data,MATCH($E9,_Death_Country,0),MATCH(F$2,_Death_Day,0))*$C$2</f>
        <v>0</v>
      </c>
      <c r="H9" s="13">
        <f t="shared" si="202"/>
        <v>0</v>
      </c>
      <c r="I9" s="13">
        <f t="shared" si="202"/>
        <v>0</v>
      </c>
      <c r="J9" s="13">
        <f t="shared" si="202"/>
        <v>0</v>
      </c>
      <c r="K9" s="13">
        <f t="shared" si="202"/>
        <v>0</v>
      </c>
      <c r="L9" s="13">
        <f t="shared" si="202"/>
        <v>0</v>
      </c>
      <c r="M9" s="13">
        <f t="shared" si="202"/>
        <v>0</v>
      </c>
      <c r="N9" s="13">
        <f t="shared" si="202"/>
        <v>0</v>
      </c>
      <c r="O9" s="13">
        <f t="shared" si="202"/>
        <v>0</v>
      </c>
      <c r="P9" s="13">
        <f t="shared" si="202"/>
        <v>0</v>
      </c>
      <c r="Q9" s="13">
        <f t="shared" si="202"/>
        <v>0</v>
      </c>
      <c r="R9" s="13">
        <f t="shared" si="202"/>
        <v>0</v>
      </c>
      <c r="S9" s="13">
        <f t="shared" si="202"/>
        <v>0</v>
      </c>
      <c r="T9" s="13">
        <f t="shared" si="202"/>
        <v>0</v>
      </c>
      <c r="U9" s="13">
        <f t="shared" si="202"/>
        <v>0</v>
      </c>
      <c r="V9">
        <f t="shared" si="202"/>
        <v>0</v>
      </c>
      <c r="W9">
        <f t="shared" si="202"/>
        <v>0</v>
      </c>
      <c r="X9">
        <f t="shared" si="202"/>
        <v>0</v>
      </c>
      <c r="Y9">
        <f t="shared" si="202"/>
        <v>0</v>
      </c>
      <c r="Z9">
        <f t="shared" si="202"/>
        <v>0</v>
      </c>
      <c r="AA9">
        <f t="shared" si="202"/>
        <v>0</v>
      </c>
      <c r="AB9">
        <f t="shared" si="202"/>
        <v>0</v>
      </c>
      <c r="AC9">
        <f t="shared" si="202"/>
        <v>0</v>
      </c>
      <c r="AD9">
        <f t="shared" si="202"/>
        <v>0</v>
      </c>
      <c r="AE9">
        <f t="shared" si="202"/>
        <v>0</v>
      </c>
      <c r="AF9">
        <f t="shared" si="202"/>
        <v>0</v>
      </c>
      <c r="AG9">
        <f t="shared" si="202"/>
        <v>0</v>
      </c>
      <c r="AH9">
        <f t="shared" si="202"/>
        <v>0</v>
      </c>
      <c r="AI9">
        <f t="shared" si="202"/>
        <v>0</v>
      </c>
      <c r="AJ9">
        <f t="shared" si="202"/>
        <v>0</v>
      </c>
      <c r="AK9">
        <f t="shared" si="202"/>
        <v>0</v>
      </c>
      <c r="AL9">
        <f t="shared" si="202"/>
        <v>0</v>
      </c>
      <c r="AM9">
        <f t="shared" ref="AM9:BR9" si="203">INDEX(_Death_Data,MATCH($E9,_Death_Country,0),MATCH(AM$2,_Death_Day,0))-INDEX(_Death_Data,MATCH($E9,_Death_Country,0),MATCH(AL$2,_Death_Day,0))*$C$2</f>
        <v>0</v>
      </c>
      <c r="AN9">
        <f t="shared" si="203"/>
        <v>0</v>
      </c>
      <c r="AO9">
        <f t="shared" si="203"/>
        <v>0</v>
      </c>
      <c r="AP9">
        <f t="shared" si="203"/>
        <v>0</v>
      </c>
      <c r="AQ9">
        <f t="shared" si="203"/>
        <v>0</v>
      </c>
      <c r="AR9">
        <f t="shared" si="203"/>
        <v>0</v>
      </c>
      <c r="AS9">
        <f t="shared" si="203"/>
        <v>0</v>
      </c>
      <c r="AT9">
        <f t="shared" si="203"/>
        <v>0</v>
      </c>
      <c r="AU9">
        <f t="shared" si="203"/>
        <v>0</v>
      </c>
      <c r="AV9">
        <f t="shared" si="203"/>
        <v>0</v>
      </c>
      <c r="AW9">
        <f t="shared" si="203"/>
        <v>0</v>
      </c>
      <c r="AX9">
        <f t="shared" si="203"/>
        <v>0</v>
      </c>
      <c r="AY9">
        <f t="shared" si="203"/>
        <v>0</v>
      </c>
      <c r="AZ9">
        <f t="shared" si="203"/>
        <v>0</v>
      </c>
      <c r="BA9">
        <f t="shared" si="203"/>
        <v>0</v>
      </c>
      <c r="BB9">
        <f t="shared" si="203"/>
        <v>0</v>
      </c>
      <c r="BC9">
        <f t="shared" si="203"/>
        <v>0</v>
      </c>
      <c r="BD9">
        <f t="shared" si="203"/>
        <v>0</v>
      </c>
      <c r="BE9">
        <f t="shared" si="203"/>
        <v>0</v>
      </c>
      <c r="BF9">
        <f t="shared" si="203"/>
        <v>0</v>
      </c>
      <c r="BG9">
        <f t="shared" si="203"/>
        <v>0</v>
      </c>
      <c r="BH9">
        <f t="shared" si="203"/>
        <v>0</v>
      </c>
      <c r="BI9">
        <f t="shared" si="203"/>
        <v>0</v>
      </c>
      <c r="BJ9">
        <f t="shared" si="203"/>
        <v>0</v>
      </c>
      <c r="BK9">
        <f t="shared" si="203"/>
        <v>0</v>
      </c>
      <c r="BL9">
        <f t="shared" si="203"/>
        <v>0</v>
      </c>
      <c r="BM9">
        <f t="shared" si="203"/>
        <v>0</v>
      </c>
      <c r="BN9">
        <f t="shared" si="203"/>
        <v>0</v>
      </c>
      <c r="BO9">
        <f t="shared" si="203"/>
        <v>0</v>
      </c>
      <c r="BP9">
        <f t="shared" si="203"/>
        <v>0</v>
      </c>
      <c r="BQ9">
        <f t="shared" si="203"/>
        <v>0</v>
      </c>
      <c r="BR9">
        <f t="shared" si="203"/>
        <v>1</v>
      </c>
      <c r="BS9">
        <f t="shared" ref="BS9:CX9" si="204">INDEX(_Death_Data,MATCH($E9,_Death_Country,0),MATCH(BS$2,_Death_Day,0))-INDEX(_Death_Data,MATCH($E9,_Death_Country,0),MATCH(BR$2,_Death_Day,0))*$C$2</f>
        <v>0</v>
      </c>
      <c r="BT9">
        <f t="shared" si="204"/>
        <v>0</v>
      </c>
      <c r="BU9">
        <f t="shared" si="204"/>
        <v>2</v>
      </c>
      <c r="BV9">
        <f t="shared" si="204"/>
        <v>0</v>
      </c>
      <c r="BW9">
        <f t="shared" si="204"/>
        <v>0</v>
      </c>
      <c r="BX9">
        <f t="shared" si="204"/>
        <v>1</v>
      </c>
      <c r="BY9">
        <f t="shared" si="204"/>
        <v>3</v>
      </c>
      <c r="BZ9">
        <f t="shared" si="204"/>
        <v>0</v>
      </c>
      <c r="CA9">
        <f t="shared" si="204"/>
        <v>0</v>
      </c>
      <c r="CB9">
        <f t="shared" si="204"/>
        <v>0</v>
      </c>
      <c r="CC9">
        <f t="shared" si="204"/>
        <v>1</v>
      </c>
      <c r="CD9">
        <f t="shared" si="204"/>
        <v>0</v>
      </c>
      <c r="CE9">
        <f t="shared" si="204"/>
        <v>1</v>
      </c>
      <c r="CF9">
        <f t="shared" si="204"/>
        <v>1</v>
      </c>
      <c r="CG9">
        <f t="shared" si="204"/>
        <v>2</v>
      </c>
      <c r="CH9">
        <f t="shared" si="204"/>
        <v>1</v>
      </c>
      <c r="CI9">
        <f t="shared" si="204"/>
        <v>0</v>
      </c>
      <c r="CJ9">
        <f t="shared" si="204"/>
        <v>1</v>
      </c>
      <c r="CK9">
        <f t="shared" si="204"/>
        <v>2</v>
      </c>
      <c r="CL9">
        <f t="shared" si="204"/>
        <v>1</v>
      </c>
      <c r="CM9">
        <f t="shared" si="204"/>
        <v>1</v>
      </c>
      <c r="CN9">
        <f t="shared" si="204"/>
        <v>1</v>
      </c>
      <c r="CO9">
        <f t="shared" si="204"/>
        <v>1</v>
      </c>
      <c r="CP9">
        <f t="shared" si="204"/>
        <v>0</v>
      </c>
      <c r="CQ9">
        <f t="shared" si="204"/>
        <v>2</v>
      </c>
      <c r="CR9">
        <f t="shared" si="204"/>
        <v>2</v>
      </c>
      <c r="CS9">
        <f t="shared" si="204"/>
        <v>0</v>
      </c>
      <c r="CT9">
        <f t="shared" si="204"/>
        <v>0</v>
      </c>
      <c r="CU9">
        <f t="shared" si="204"/>
        <v>3</v>
      </c>
      <c r="CV9">
        <f t="shared" si="204"/>
        <v>1</v>
      </c>
      <c r="CW9">
        <f t="shared" si="204"/>
        <v>0</v>
      </c>
      <c r="CX9">
        <f t="shared" si="204"/>
        <v>1</v>
      </c>
      <c r="CY9">
        <f t="shared" ref="CY9:EF9" si="205">INDEX(_Death_Data,MATCH($E9,_Death_Country,0),MATCH(CY$2,_Death_Day,0))-INDEX(_Death_Data,MATCH($E9,_Death_Country,0),MATCH(CX$2,_Death_Day,0))*$C$2</f>
        <v>1</v>
      </c>
      <c r="CZ9">
        <f t="shared" si="205"/>
        <v>0</v>
      </c>
      <c r="DA9">
        <f t="shared" si="205"/>
        <v>2</v>
      </c>
      <c r="DB9">
        <f t="shared" si="205"/>
        <v>1</v>
      </c>
      <c r="DC9">
        <f t="shared" si="205"/>
        <v>0</v>
      </c>
      <c r="DD9">
        <f t="shared" si="205"/>
        <v>2</v>
      </c>
      <c r="DE9">
        <f t="shared" si="205"/>
        <v>4</v>
      </c>
      <c r="DF9">
        <f t="shared" si="205"/>
        <v>1</v>
      </c>
      <c r="DG9">
        <f t="shared" si="205"/>
        <v>0</v>
      </c>
      <c r="DH9">
        <f t="shared" si="205"/>
        <v>2</v>
      </c>
      <c r="DI9">
        <f t="shared" si="205"/>
        <v>1</v>
      </c>
      <c r="DJ9">
        <f t="shared" si="205"/>
        <v>1</v>
      </c>
      <c r="DK9">
        <f t="shared" si="205"/>
        <v>1</v>
      </c>
      <c r="DL9">
        <f t="shared" si="205"/>
        <v>1</v>
      </c>
      <c r="DM9">
        <f t="shared" si="205"/>
        <v>1</v>
      </c>
      <c r="DN9">
        <f t="shared" si="205"/>
        <v>1</v>
      </c>
      <c r="DO9">
        <f t="shared" si="205"/>
        <v>1</v>
      </c>
      <c r="DP9">
        <f t="shared" si="205"/>
        <v>3</v>
      </c>
      <c r="DQ9">
        <f t="shared" si="205"/>
        <v>3</v>
      </c>
      <c r="DR9">
        <f t="shared" si="205"/>
        <v>5</v>
      </c>
      <c r="DS9">
        <f t="shared" si="205"/>
        <v>1</v>
      </c>
      <c r="DT9">
        <f t="shared" si="205"/>
        <v>3</v>
      </c>
      <c r="DU9">
        <f t="shared" si="205"/>
        <v>3</v>
      </c>
      <c r="DV9">
        <f t="shared" si="205"/>
        <v>3</v>
      </c>
      <c r="DW9">
        <f t="shared" si="205"/>
        <v>4</v>
      </c>
      <c r="DX9">
        <f t="shared" si="205"/>
        <v>3</v>
      </c>
      <c r="DY9">
        <f t="shared" si="205"/>
        <v>4</v>
      </c>
      <c r="DZ9">
        <f t="shared" si="205"/>
        <v>6</v>
      </c>
      <c r="EA9">
        <f t="shared" si="205"/>
        <v>4</v>
      </c>
      <c r="EB9">
        <f t="shared" si="205"/>
        <v>7</v>
      </c>
      <c r="EC9">
        <f t="shared" si="205"/>
        <v>15</v>
      </c>
      <c r="ED9">
        <f t="shared" si="205"/>
        <v>7</v>
      </c>
      <c r="EE9">
        <f t="shared" si="205"/>
        <v>7</v>
      </c>
      <c r="EF9">
        <f t="shared" si="205"/>
        <v>4</v>
      </c>
      <c r="EG9">
        <f t="shared" si="65"/>
        <v>8</v>
      </c>
      <c r="EH9">
        <f t="shared" si="66"/>
        <v>19</v>
      </c>
      <c r="EI9">
        <f t="shared" si="67"/>
        <v>12</v>
      </c>
      <c r="EJ9">
        <f t="shared" si="68"/>
        <v>6</v>
      </c>
      <c r="EK9">
        <f t="shared" si="69"/>
        <v>7</v>
      </c>
      <c r="EL9">
        <f t="shared" si="70"/>
        <v>7</v>
      </c>
      <c r="EM9">
        <f t="shared" si="71"/>
        <v>10</v>
      </c>
      <c r="EN9">
        <f t="shared" si="72"/>
        <v>11</v>
      </c>
      <c r="EO9">
        <f t="shared" si="73"/>
        <v>6</v>
      </c>
      <c r="EP9">
        <f t="shared" si="74"/>
        <v>10</v>
      </c>
      <c r="EQ9">
        <f t="shared" si="75"/>
        <v>18</v>
      </c>
      <c r="ER9">
        <f t="shared" si="76"/>
        <v>13</v>
      </c>
      <c r="ES9">
        <f t="shared" si="77"/>
        <v>6</v>
      </c>
      <c r="ET9">
        <f t="shared" si="78"/>
        <v>5</v>
      </c>
      <c r="EU9">
        <f t="shared" si="79"/>
        <v>16</v>
      </c>
      <c r="EV9">
        <f t="shared" si="80"/>
        <v>8</v>
      </c>
      <c r="EW9">
        <f t="shared" si="81"/>
        <v>9</v>
      </c>
      <c r="EX9">
        <f t="shared" si="82"/>
        <v>7</v>
      </c>
      <c r="EY9">
        <f t="shared" si="83"/>
        <v>10</v>
      </c>
      <c r="EZ9">
        <f t="shared" si="84"/>
        <v>13</v>
      </c>
      <c r="FA9">
        <f t="shared" si="85"/>
        <v>18</v>
      </c>
      <c r="FB9">
        <f t="shared" si="86"/>
        <v>10</v>
      </c>
      <c r="FC9">
        <f t="shared" si="87"/>
        <v>12</v>
      </c>
      <c r="FD9">
        <f t="shared" si="88"/>
        <v>14</v>
      </c>
      <c r="FE9">
        <f t="shared" si="89"/>
        <v>11</v>
      </c>
      <c r="FF9">
        <f t="shared" si="90"/>
        <v>13</v>
      </c>
      <c r="FG9">
        <f t="shared" si="91"/>
        <v>11</v>
      </c>
      <c r="FH9">
        <f t="shared" si="92"/>
        <v>5</v>
      </c>
      <c r="FI9">
        <f t="shared" si="93"/>
        <v>7</v>
      </c>
      <c r="FJ9">
        <f t="shared" si="94"/>
        <v>10</v>
      </c>
      <c r="FK9">
        <f t="shared" si="95"/>
        <v>10</v>
      </c>
      <c r="FL9">
        <f t="shared" si="96"/>
        <v>6</v>
      </c>
      <c r="FM9">
        <f t="shared" si="97"/>
        <v>10</v>
      </c>
      <c r="FN9">
        <f t="shared" si="98"/>
        <v>8</v>
      </c>
      <c r="FO9">
        <f t="shared" si="99"/>
        <v>7</v>
      </c>
      <c r="FP9">
        <f t="shared" si="100"/>
        <v>7</v>
      </c>
      <c r="FQ9">
        <f t="shared" si="161"/>
        <v>12</v>
      </c>
      <c r="FR9">
        <f t="shared" si="162"/>
        <v>18</v>
      </c>
      <c r="FS9">
        <f t="shared" si="163"/>
        <v>14</v>
      </c>
      <c r="FT9">
        <f t="shared" si="164"/>
        <v>11</v>
      </c>
      <c r="FU9">
        <f t="shared" si="165"/>
        <v>13</v>
      </c>
      <c r="FV9">
        <f t="shared" si="166"/>
        <v>6</v>
      </c>
      <c r="FW9">
        <f t="shared" si="167"/>
        <v>8</v>
      </c>
      <c r="FX9">
        <f t="shared" si="168"/>
        <v>8</v>
      </c>
      <c r="FY9">
        <f t="shared" si="169"/>
        <v>11</v>
      </c>
      <c r="FZ9">
        <f t="shared" si="170"/>
        <v>15</v>
      </c>
      <c r="GA9">
        <f t="shared" si="171"/>
        <v>13</v>
      </c>
      <c r="GB9">
        <f t="shared" si="172"/>
        <v>11</v>
      </c>
      <c r="GC9">
        <f t="shared" si="173"/>
        <v>10</v>
      </c>
      <c r="GD9">
        <f t="shared" si="174"/>
        <v>9</v>
      </c>
      <c r="GE9">
        <f t="shared" si="175"/>
        <v>12</v>
      </c>
      <c r="GF9">
        <f t="shared" si="176"/>
        <v>16</v>
      </c>
      <c r="GG9">
        <f t="shared" si="177"/>
        <v>10</v>
      </c>
      <c r="GH9">
        <f t="shared" si="178"/>
        <v>4</v>
      </c>
      <c r="GI9">
        <f t="shared" si="179"/>
        <v>8</v>
      </c>
      <c r="GJ9">
        <f t="shared" si="180"/>
        <v>5</v>
      </c>
      <c r="GK9">
        <f t="shared" si="181"/>
        <v>6</v>
      </c>
      <c r="GL9">
        <f t="shared" si="182"/>
        <v>8</v>
      </c>
      <c r="GM9">
        <f t="shared" si="183"/>
        <v>4</v>
      </c>
      <c r="GN9">
        <f t="shared" si="184"/>
        <v>5</v>
      </c>
      <c r="GO9">
        <f t="shared" si="185"/>
        <v>10</v>
      </c>
      <c r="GP9">
        <f t="shared" si="126"/>
        <v>11</v>
      </c>
      <c r="GQ9">
        <f t="shared" si="127"/>
        <v>5</v>
      </c>
      <c r="GR9">
        <f t="shared" si="128"/>
        <v>8</v>
      </c>
      <c r="GS9">
        <f t="shared" si="129"/>
        <v>6</v>
      </c>
      <c r="GT9" t="e">
        <f t="shared" si="130"/>
        <v>#N/A</v>
      </c>
      <c r="GU9" t="e">
        <f t="shared" si="131"/>
        <v>#N/A</v>
      </c>
      <c r="GV9" t="e">
        <f t="shared" si="132"/>
        <v>#N/A</v>
      </c>
      <c r="GW9" t="e">
        <f t="shared" si="133"/>
        <v>#N/A</v>
      </c>
      <c r="GX9" t="e">
        <f t="shared" si="134"/>
        <v>#N/A</v>
      </c>
      <c r="GY9" t="e">
        <f t="shared" si="135"/>
        <v>#N/A</v>
      </c>
      <c r="GZ9" t="e">
        <f t="shared" si="136"/>
        <v>#N/A</v>
      </c>
      <c r="HA9" t="e">
        <f t="shared" si="137"/>
        <v>#N/A</v>
      </c>
      <c r="HB9" t="e">
        <f t="shared" si="138"/>
        <v>#N/A</v>
      </c>
      <c r="HC9" t="e">
        <f t="shared" si="139"/>
        <v>#N/A</v>
      </c>
      <c r="HD9" t="e">
        <f t="shared" si="140"/>
        <v>#N/A</v>
      </c>
      <c r="HE9" t="e">
        <f t="shared" si="141"/>
        <v>#N/A</v>
      </c>
      <c r="HF9" t="e">
        <f t="shared" si="142"/>
        <v>#N/A</v>
      </c>
      <c r="HG9" t="e">
        <f t="shared" si="143"/>
        <v>#N/A</v>
      </c>
      <c r="HH9" t="e">
        <f t="shared" si="144"/>
        <v>#N/A</v>
      </c>
      <c r="HI9" t="e">
        <f t="shared" si="145"/>
        <v>#N/A</v>
      </c>
      <c r="HJ9" t="e">
        <f t="shared" si="146"/>
        <v>#N/A</v>
      </c>
      <c r="HK9" t="e">
        <f t="shared" si="147"/>
        <v>#N/A</v>
      </c>
      <c r="HL9" t="e">
        <f t="shared" si="148"/>
        <v>#N/A</v>
      </c>
      <c r="HM9" t="e">
        <f t="shared" si="149"/>
        <v>#N/A</v>
      </c>
      <c r="HN9" t="e">
        <f t="shared" si="150"/>
        <v>#N/A</v>
      </c>
      <c r="HO9" t="e">
        <f t="shared" si="151"/>
        <v>#N/A</v>
      </c>
      <c r="HP9" t="e">
        <f t="shared" si="152"/>
        <v>#N/A</v>
      </c>
      <c r="HQ9" t="e">
        <f t="shared" si="153"/>
        <v>#N/A</v>
      </c>
      <c r="HR9" t="e">
        <f t="shared" si="154"/>
        <v>#N/A</v>
      </c>
      <c r="HS9" t="e">
        <f t="shared" si="155"/>
        <v>#N/A</v>
      </c>
      <c r="HT9" t="e">
        <f t="shared" si="156"/>
        <v>#N/A</v>
      </c>
    </row>
    <row r="10" spans="1:229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59"/>
        <v>Sweden</v>
      </c>
      <c r="F10" s="13">
        <f t="shared" si="60"/>
        <v>0</v>
      </c>
      <c r="G10" s="13">
        <f t="shared" ref="G10:AL10" si="206">INDEX(_Death_Data,MATCH($E10,_Death_Country,0),MATCH(G$2,_Death_Day,0))-INDEX(_Death_Data,MATCH($E10,_Death_Country,0),MATCH(F$2,_Death_Day,0))*$C$2</f>
        <v>0</v>
      </c>
      <c r="H10" s="13">
        <f t="shared" si="206"/>
        <v>0</v>
      </c>
      <c r="I10" s="13">
        <f t="shared" si="206"/>
        <v>0</v>
      </c>
      <c r="J10" s="13">
        <f t="shared" si="206"/>
        <v>0</v>
      </c>
      <c r="K10" s="13">
        <f t="shared" si="206"/>
        <v>0</v>
      </c>
      <c r="L10" s="13">
        <f t="shared" si="206"/>
        <v>0</v>
      </c>
      <c r="M10" s="13">
        <f t="shared" si="206"/>
        <v>0</v>
      </c>
      <c r="N10" s="13">
        <f t="shared" si="206"/>
        <v>0</v>
      </c>
      <c r="O10" s="13">
        <f t="shared" si="206"/>
        <v>0</v>
      </c>
      <c r="P10" s="13">
        <f t="shared" si="206"/>
        <v>0</v>
      </c>
      <c r="Q10" s="13">
        <f t="shared" si="206"/>
        <v>0</v>
      </c>
      <c r="R10" s="13">
        <f t="shared" si="206"/>
        <v>0</v>
      </c>
      <c r="S10" s="13">
        <f t="shared" si="206"/>
        <v>0</v>
      </c>
      <c r="T10" s="13">
        <f t="shared" si="206"/>
        <v>0</v>
      </c>
      <c r="U10" s="13">
        <f t="shared" si="206"/>
        <v>0</v>
      </c>
      <c r="V10">
        <f t="shared" si="206"/>
        <v>0</v>
      </c>
      <c r="W10">
        <f t="shared" si="206"/>
        <v>0</v>
      </c>
      <c r="X10">
        <f t="shared" si="206"/>
        <v>0</v>
      </c>
      <c r="Y10">
        <f t="shared" si="206"/>
        <v>0</v>
      </c>
      <c r="Z10">
        <f t="shared" si="206"/>
        <v>0</v>
      </c>
      <c r="AA10">
        <f t="shared" si="206"/>
        <v>0</v>
      </c>
      <c r="AB10">
        <f t="shared" si="206"/>
        <v>0</v>
      </c>
      <c r="AC10">
        <f t="shared" si="206"/>
        <v>0</v>
      </c>
      <c r="AD10">
        <f t="shared" si="206"/>
        <v>0</v>
      </c>
      <c r="AE10">
        <f t="shared" si="206"/>
        <v>0</v>
      </c>
      <c r="AF10">
        <f t="shared" si="206"/>
        <v>0</v>
      </c>
      <c r="AG10">
        <f t="shared" si="206"/>
        <v>0</v>
      </c>
      <c r="AH10">
        <f t="shared" si="206"/>
        <v>0</v>
      </c>
      <c r="AI10">
        <f t="shared" si="206"/>
        <v>0</v>
      </c>
      <c r="AJ10">
        <f t="shared" si="206"/>
        <v>0</v>
      </c>
      <c r="AK10">
        <f t="shared" si="206"/>
        <v>0</v>
      </c>
      <c r="AL10">
        <f t="shared" si="206"/>
        <v>0</v>
      </c>
      <c r="AM10">
        <f t="shared" ref="AM10:BR10" si="207">INDEX(_Death_Data,MATCH($E10,_Death_Country,0),MATCH(AM$2,_Death_Day,0))-INDEX(_Death_Data,MATCH($E10,_Death_Country,0),MATCH(AL$2,_Death_Day,0))*$C$2</f>
        <v>0</v>
      </c>
      <c r="AN10">
        <f t="shared" si="207"/>
        <v>0</v>
      </c>
      <c r="AO10">
        <f t="shared" si="207"/>
        <v>0</v>
      </c>
      <c r="AP10">
        <f t="shared" si="207"/>
        <v>0</v>
      </c>
      <c r="AQ10">
        <f t="shared" si="207"/>
        <v>0</v>
      </c>
      <c r="AR10">
        <f t="shared" si="207"/>
        <v>0</v>
      </c>
      <c r="AS10">
        <f t="shared" si="207"/>
        <v>0</v>
      </c>
      <c r="AT10">
        <f t="shared" si="207"/>
        <v>0</v>
      </c>
      <c r="AU10">
        <f t="shared" si="207"/>
        <v>0</v>
      </c>
      <c r="AV10">
        <f t="shared" si="207"/>
        <v>0</v>
      </c>
      <c r="AW10">
        <f t="shared" si="207"/>
        <v>0</v>
      </c>
      <c r="AX10">
        <f t="shared" si="207"/>
        <v>0</v>
      </c>
      <c r="AY10">
        <f t="shared" si="207"/>
        <v>0</v>
      </c>
      <c r="AZ10">
        <f t="shared" si="207"/>
        <v>0</v>
      </c>
      <c r="BA10">
        <f t="shared" si="207"/>
        <v>0</v>
      </c>
      <c r="BB10">
        <f t="shared" si="207"/>
        <v>0</v>
      </c>
      <c r="BC10">
        <f t="shared" si="207"/>
        <v>1</v>
      </c>
      <c r="BD10">
        <f t="shared" si="207"/>
        <v>0</v>
      </c>
      <c r="BE10">
        <f t="shared" si="207"/>
        <v>0</v>
      </c>
      <c r="BF10">
        <f t="shared" si="207"/>
        <v>1</v>
      </c>
      <c r="BG10">
        <f t="shared" si="207"/>
        <v>1</v>
      </c>
      <c r="BH10">
        <f t="shared" si="207"/>
        <v>3</v>
      </c>
      <c r="BI10">
        <f t="shared" si="207"/>
        <v>1</v>
      </c>
      <c r="BJ10">
        <f t="shared" si="207"/>
        <v>3</v>
      </c>
      <c r="BK10">
        <f t="shared" si="207"/>
        <v>1</v>
      </c>
      <c r="BL10">
        <f t="shared" si="207"/>
        <v>5</v>
      </c>
      <c r="BM10">
        <f t="shared" si="207"/>
        <v>4</v>
      </c>
      <c r="BN10">
        <f t="shared" si="207"/>
        <v>1</v>
      </c>
      <c r="BO10">
        <f t="shared" si="207"/>
        <v>4</v>
      </c>
      <c r="BP10">
        <f t="shared" si="207"/>
        <v>11</v>
      </c>
      <c r="BQ10">
        <f t="shared" si="207"/>
        <v>26</v>
      </c>
      <c r="BR10">
        <f t="shared" si="207"/>
        <v>15</v>
      </c>
      <c r="BS10">
        <f t="shared" ref="BS10:CX10" si="208">INDEX(_Death_Data,MATCH($E10,_Death_Country,0),MATCH(BS$2,_Death_Day,0))-INDEX(_Death_Data,MATCH($E10,_Death_Country,0),MATCH(BR$2,_Death_Day,0))*$C$2</f>
        <v>28</v>
      </c>
      <c r="BT10">
        <f t="shared" si="208"/>
        <v>0</v>
      </c>
      <c r="BU10">
        <f t="shared" si="208"/>
        <v>5</v>
      </c>
      <c r="BV10">
        <f t="shared" si="208"/>
        <v>36</v>
      </c>
      <c r="BW10">
        <f t="shared" si="208"/>
        <v>34</v>
      </c>
      <c r="BX10">
        <f t="shared" si="208"/>
        <v>59</v>
      </c>
      <c r="BY10">
        <f t="shared" si="208"/>
        <v>69</v>
      </c>
      <c r="BZ10">
        <f t="shared" si="208"/>
        <v>50</v>
      </c>
      <c r="CA10">
        <f t="shared" si="208"/>
        <v>15</v>
      </c>
      <c r="CB10">
        <f t="shared" si="208"/>
        <v>28</v>
      </c>
      <c r="CC10">
        <f t="shared" si="208"/>
        <v>76</v>
      </c>
      <c r="CD10">
        <f t="shared" si="208"/>
        <v>114</v>
      </c>
      <c r="CE10">
        <f t="shared" si="208"/>
        <v>96</v>
      </c>
      <c r="CF10">
        <f t="shared" si="208"/>
        <v>106</v>
      </c>
      <c r="CG10">
        <f t="shared" si="208"/>
        <v>77</v>
      </c>
      <c r="CH10">
        <f t="shared" si="208"/>
        <v>17</v>
      </c>
      <c r="CI10">
        <f t="shared" si="208"/>
        <v>12</v>
      </c>
      <c r="CJ10">
        <f t="shared" si="208"/>
        <v>20</v>
      </c>
      <c r="CK10">
        <f t="shared" si="208"/>
        <v>114</v>
      </c>
      <c r="CL10">
        <f t="shared" si="208"/>
        <v>170</v>
      </c>
      <c r="CM10">
        <f t="shared" si="208"/>
        <v>130</v>
      </c>
      <c r="CN10">
        <f t="shared" si="208"/>
        <v>67</v>
      </c>
      <c r="CO10">
        <f t="shared" si="208"/>
        <v>111</v>
      </c>
      <c r="CP10">
        <f t="shared" si="208"/>
        <v>29</v>
      </c>
      <c r="CQ10">
        <f t="shared" si="208"/>
        <v>40</v>
      </c>
      <c r="CR10">
        <f t="shared" si="208"/>
        <v>185</v>
      </c>
      <c r="CS10">
        <f t="shared" si="208"/>
        <v>172</v>
      </c>
      <c r="CT10">
        <f t="shared" si="208"/>
        <v>84</v>
      </c>
      <c r="CU10">
        <f t="shared" si="208"/>
        <v>131</v>
      </c>
      <c r="CV10">
        <f t="shared" si="208"/>
        <v>40</v>
      </c>
      <c r="CW10">
        <f t="shared" si="208"/>
        <v>2</v>
      </c>
      <c r="CX10">
        <f t="shared" si="208"/>
        <v>80</v>
      </c>
      <c r="CY10">
        <f t="shared" ref="CY10:EF10" si="209">INDEX(_Death_Data,MATCH($E10,_Death_Country,0),MATCH(CY$2,_Death_Day,0))-INDEX(_Death_Data,MATCH($E10,_Death_Country,0),MATCH(CX$2,_Death_Day,0))*$C$2</f>
        <v>81</v>
      </c>
      <c r="CZ10">
        <f t="shared" si="209"/>
        <v>107</v>
      </c>
      <c r="DA10">
        <f t="shared" si="209"/>
        <v>124</v>
      </c>
      <c r="DB10">
        <f t="shared" si="209"/>
        <v>67</v>
      </c>
      <c r="DC10">
        <f t="shared" si="209"/>
        <v>16</v>
      </c>
      <c r="DD10">
        <f t="shared" si="209"/>
        <v>10</v>
      </c>
      <c r="DE10">
        <f t="shared" si="209"/>
        <v>90</v>
      </c>
      <c r="DF10">
        <f t="shared" si="209"/>
        <v>85</v>
      </c>
      <c r="DG10">
        <f t="shared" si="209"/>
        <v>87</v>
      </c>
      <c r="DH10">
        <f t="shared" si="209"/>
        <v>99</v>
      </c>
      <c r="DI10">
        <f t="shared" si="209"/>
        <v>135</v>
      </c>
      <c r="DJ10">
        <f t="shared" si="209"/>
        <v>45</v>
      </c>
      <c r="DK10">
        <f t="shared" si="209"/>
        <v>5</v>
      </c>
      <c r="DL10">
        <f t="shared" si="209"/>
        <v>31</v>
      </c>
      <c r="DM10">
        <f t="shared" si="209"/>
        <v>57</v>
      </c>
      <c r="DN10">
        <f t="shared" si="209"/>
        <v>147</v>
      </c>
      <c r="DO10">
        <f t="shared" si="209"/>
        <v>69</v>
      </c>
      <c r="DP10">
        <f t="shared" si="209"/>
        <v>117</v>
      </c>
      <c r="DQ10">
        <f t="shared" si="209"/>
        <v>28</v>
      </c>
      <c r="DR10">
        <f t="shared" si="209"/>
        <v>5</v>
      </c>
      <c r="DS10">
        <f t="shared" si="209"/>
        <v>19</v>
      </c>
      <c r="DT10">
        <f t="shared" si="209"/>
        <v>45</v>
      </c>
      <c r="DU10">
        <f t="shared" si="209"/>
        <v>88</v>
      </c>
      <c r="DV10">
        <f t="shared" si="209"/>
        <v>40</v>
      </c>
      <c r="DW10">
        <f t="shared" si="209"/>
        <v>54</v>
      </c>
      <c r="DX10">
        <f t="shared" si="209"/>
        <v>67</v>
      </c>
      <c r="DY10">
        <f t="shared" si="209"/>
        <v>6</v>
      </c>
      <c r="DZ10">
        <f t="shared" si="209"/>
        <v>31</v>
      </c>
      <c r="EA10">
        <f t="shared" si="209"/>
        <v>96</v>
      </c>
      <c r="EB10">
        <f t="shared" si="209"/>
        <v>95</v>
      </c>
      <c r="EC10">
        <f t="shared" si="209"/>
        <v>46</v>
      </c>
      <c r="ED10">
        <f t="shared" si="209"/>
        <v>84</v>
      </c>
      <c r="EE10">
        <f t="shared" si="209"/>
        <v>45</v>
      </c>
      <c r="EF10">
        <f t="shared" si="209"/>
        <v>0</v>
      </c>
      <c r="EG10">
        <f t="shared" si="65"/>
        <v>8</v>
      </c>
      <c r="EH10">
        <f t="shared" si="66"/>
        <v>65</v>
      </c>
      <c r="EI10">
        <f t="shared" si="67"/>
        <v>74</v>
      </c>
      <c r="EJ10">
        <f t="shared" si="68"/>
        <v>20</v>
      </c>
      <c r="EK10">
        <f t="shared" si="69"/>
        <v>77</v>
      </c>
      <c r="EL10">
        <f t="shared" si="70"/>
        <v>17</v>
      </c>
      <c r="EM10">
        <f t="shared" si="71"/>
        <v>3</v>
      </c>
      <c r="EN10">
        <f t="shared" si="72"/>
        <v>35</v>
      </c>
      <c r="EO10">
        <f t="shared" si="73"/>
        <v>23</v>
      </c>
      <c r="EP10">
        <f t="shared" si="74"/>
        <v>78</v>
      </c>
      <c r="EQ10">
        <f t="shared" si="75"/>
        <v>19</v>
      </c>
      <c r="ER10">
        <f t="shared" si="76"/>
        <v>40</v>
      </c>
      <c r="ES10">
        <f t="shared" si="77"/>
        <v>20</v>
      </c>
      <c r="ET10">
        <f t="shared" si="78"/>
        <v>0</v>
      </c>
      <c r="EU10">
        <f t="shared" si="79"/>
        <v>17</v>
      </c>
      <c r="EV10">
        <f t="shared" si="80"/>
        <v>48</v>
      </c>
      <c r="EW10">
        <f t="shared" si="81"/>
        <v>102</v>
      </c>
      <c r="EX10">
        <f t="shared" si="82"/>
        <v>12</v>
      </c>
      <c r="EY10">
        <f t="shared" si="83"/>
        <v>52</v>
      </c>
      <c r="EZ10">
        <f t="shared" si="84"/>
        <v>4</v>
      </c>
      <c r="FA10">
        <f t="shared" si="85"/>
        <v>2</v>
      </c>
      <c r="FB10">
        <f t="shared" si="86"/>
        <v>11</v>
      </c>
      <c r="FC10">
        <f t="shared" si="87"/>
        <v>39</v>
      </c>
      <c r="FD10">
        <f t="shared" si="88"/>
        <v>48</v>
      </c>
      <c r="FE10">
        <f t="shared" si="89"/>
        <v>21</v>
      </c>
      <c r="FF10">
        <f t="shared" si="90"/>
        <v>50</v>
      </c>
      <c r="FG10">
        <f t="shared" si="91"/>
        <v>0</v>
      </c>
      <c r="FH10">
        <f t="shared" si="92"/>
        <v>0</v>
      </c>
      <c r="FI10">
        <f t="shared" si="93"/>
        <v>30</v>
      </c>
      <c r="FJ10">
        <f t="shared" si="94"/>
        <v>23</v>
      </c>
      <c r="FK10">
        <f t="shared" si="95"/>
        <v>37</v>
      </c>
      <c r="FL10">
        <f t="shared" si="96"/>
        <v>41</v>
      </c>
      <c r="FM10">
        <f t="shared" si="97"/>
        <v>9</v>
      </c>
      <c r="FN10">
        <f t="shared" si="98"/>
        <v>0</v>
      </c>
      <c r="FO10">
        <f t="shared" si="99"/>
        <v>0</v>
      </c>
      <c r="FP10">
        <f t="shared" si="100"/>
        <v>13</v>
      </c>
      <c r="FQ10">
        <f t="shared" si="161"/>
        <v>14</v>
      </c>
      <c r="FR10">
        <f t="shared" si="162"/>
        <v>35</v>
      </c>
      <c r="FS10">
        <f t="shared" si="163"/>
        <v>18</v>
      </c>
      <c r="FT10">
        <f t="shared" si="164"/>
        <v>26</v>
      </c>
      <c r="FU10">
        <f t="shared" si="165"/>
        <v>0</v>
      </c>
      <c r="FV10">
        <f t="shared" si="166"/>
        <v>0</v>
      </c>
      <c r="FW10">
        <f t="shared" si="167"/>
        <v>10</v>
      </c>
      <c r="FX10">
        <f t="shared" si="168"/>
        <v>9</v>
      </c>
      <c r="FY10">
        <f t="shared" si="169"/>
        <v>27</v>
      </c>
      <c r="FZ10">
        <f t="shared" si="170"/>
        <v>21</v>
      </c>
      <c r="GA10">
        <f t="shared" si="171"/>
        <v>26</v>
      </c>
      <c r="GB10">
        <f t="shared" si="172"/>
        <v>0</v>
      </c>
      <c r="GC10">
        <f t="shared" si="173"/>
        <v>0</v>
      </c>
      <c r="GD10">
        <f t="shared" si="174"/>
        <v>20</v>
      </c>
      <c r="GE10">
        <f t="shared" si="175"/>
        <v>7</v>
      </c>
      <c r="GF10">
        <f t="shared" si="176"/>
        <v>21</v>
      </c>
      <c r="GG10">
        <f t="shared" si="177"/>
        <v>9</v>
      </c>
      <c r="GH10">
        <f t="shared" si="178"/>
        <v>21</v>
      </c>
      <c r="GI10">
        <f t="shared" si="179"/>
        <v>0</v>
      </c>
      <c r="GJ10">
        <f t="shared" si="180"/>
        <v>0</v>
      </c>
      <c r="GK10">
        <f t="shared" si="181"/>
        <v>3</v>
      </c>
      <c r="GL10">
        <f t="shared" si="182"/>
        <v>2</v>
      </c>
      <c r="GM10">
        <f t="shared" si="183"/>
        <v>28</v>
      </c>
      <c r="GN10">
        <f t="shared" si="184"/>
        <v>9</v>
      </c>
      <c r="GO10">
        <f t="shared" si="185"/>
        <v>4</v>
      </c>
      <c r="GP10">
        <f t="shared" si="126"/>
        <v>0</v>
      </c>
      <c r="GQ10">
        <f t="shared" si="127"/>
        <v>0</v>
      </c>
      <c r="GR10">
        <f t="shared" si="128"/>
        <v>1</v>
      </c>
      <c r="GS10">
        <f t="shared" si="129"/>
        <v>3</v>
      </c>
      <c r="GT10" t="e">
        <f t="shared" si="130"/>
        <v>#N/A</v>
      </c>
      <c r="GU10" t="e">
        <f t="shared" si="131"/>
        <v>#N/A</v>
      </c>
      <c r="GV10" t="e">
        <f t="shared" si="132"/>
        <v>#N/A</v>
      </c>
      <c r="GW10" t="e">
        <f t="shared" si="133"/>
        <v>#N/A</v>
      </c>
      <c r="GX10" t="e">
        <f t="shared" si="134"/>
        <v>#N/A</v>
      </c>
      <c r="GY10" t="e">
        <f t="shared" si="135"/>
        <v>#N/A</v>
      </c>
      <c r="GZ10" t="e">
        <f t="shared" si="136"/>
        <v>#N/A</v>
      </c>
      <c r="HA10" t="e">
        <f t="shared" si="137"/>
        <v>#N/A</v>
      </c>
      <c r="HB10" t="e">
        <f t="shared" si="138"/>
        <v>#N/A</v>
      </c>
      <c r="HC10" t="e">
        <f t="shared" si="139"/>
        <v>#N/A</v>
      </c>
      <c r="HD10" t="e">
        <f t="shared" si="140"/>
        <v>#N/A</v>
      </c>
      <c r="HE10" t="e">
        <f t="shared" si="141"/>
        <v>#N/A</v>
      </c>
      <c r="HF10" t="e">
        <f t="shared" si="142"/>
        <v>#N/A</v>
      </c>
      <c r="HG10" t="e">
        <f t="shared" si="143"/>
        <v>#N/A</v>
      </c>
      <c r="HH10" t="e">
        <f t="shared" si="144"/>
        <v>#N/A</v>
      </c>
      <c r="HI10" t="e">
        <f t="shared" si="145"/>
        <v>#N/A</v>
      </c>
      <c r="HJ10" t="e">
        <f t="shared" si="146"/>
        <v>#N/A</v>
      </c>
      <c r="HK10" t="e">
        <f t="shared" si="147"/>
        <v>#N/A</v>
      </c>
      <c r="HL10" t="e">
        <f t="shared" si="148"/>
        <v>#N/A</v>
      </c>
      <c r="HM10" t="e">
        <f t="shared" si="149"/>
        <v>#N/A</v>
      </c>
      <c r="HN10" t="e">
        <f t="shared" si="150"/>
        <v>#N/A</v>
      </c>
      <c r="HO10" t="e">
        <f t="shared" si="151"/>
        <v>#N/A</v>
      </c>
      <c r="HP10" t="e">
        <f t="shared" si="152"/>
        <v>#N/A</v>
      </c>
      <c r="HQ10" t="e">
        <f t="shared" si="153"/>
        <v>#N/A</v>
      </c>
      <c r="HR10" t="e">
        <f t="shared" si="154"/>
        <v>#N/A</v>
      </c>
      <c r="HS10" t="e">
        <f t="shared" si="155"/>
        <v>#N/A</v>
      </c>
      <c r="HT10" t="e">
        <f t="shared" si="156"/>
        <v>#N/A</v>
      </c>
    </row>
    <row r="11" spans="1:229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59"/>
        <v>Australia</v>
      </c>
      <c r="F11" s="13">
        <f t="shared" si="60"/>
        <v>0</v>
      </c>
      <c r="G11" s="13">
        <f t="shared" ref="G11:AL11" si="210">INDEX(_Death_Data,MATCH($E11,_Death_Country,0),MATCH(G$2,_Death_Day,0))-INDEX(_Death_Data,MATCH($E11,_Death_Country,0),MATCH(F$2,_Death_Day,0))*$C$2</f>
        <v>0</v>
      </c>
      <c r="H11" s="13">
        <f t="shared" si="210"/>
        <v>0</v>
      </c>
      <c r="I11" s="13">
        <f t="shared" si="210"/>
        <v>0</v>
      </c>
      <c r="J11" s="13">
        <f t="shared" si="210"/>
        <v>0</v>
      </c>
      <c r="K11" s="13">
        <f t="shared" si="210"/>
        <v>0</v>
      </c>
      <c r="L11" s="13">
        <f t="shared" si="210"/>
        <v>0</v>
      </c>
      <c r="M11" s="13">
        <f t="shared" si="210"/>
        <v>0</v>
      </c>
      <c r="N11" s="13">
        <f t="shared" si="210"/>
        <v>0</v>
      </c>
      <c r="O11" s="13">
        <f t="shared" si="210"/>
        <v>0</v>
      </c>
      <c r="P11" s="13">
        <f t="shared" si="210"/>
        <v>0</v>
      </c>
      <c r="Q11" s="13">
        <f t="shared" si="210"/>
        <v>0</v>
      </c>
      <c r="R11" s="13">
        <f t="shared" si="210"/>
        <v>0</v>
      </c>
      <c r="S11" s="13">
        <f t="shared" si="210"/>
        <v>0</v>
      </c>
      <c r="T11" s="13">
        <f t="shared" si="210"/>
        <v>0</v>
      </c>
      <c r="U11" s="13">
        <f t="shared" si="210"/>
        <v>0</v>
      </c>
      <c r="V11">
        <f t="shared" si="210"/>
        <v>0</v>
      </c>
      <c r="W11">
        <f t="shared" si="210"/>
        <v>0</v>
      </c>
      <c r="X11">
        <f t="shared" si="210"/>
        <v>0</v>
      </c>
      <c r="Y11">
        <f t="shared" si="210"/>
        <v>0</v>
      </c>
      <c r="Z11">
        <f t="shared" si="210"/>
        <v>0</v>
      </c>
      <c r="AA11">
        <f t="shared" si="210"/>
        <v>0</v>
      </c>
      <c r="AB11">
        <f t="shared" si="210"/>
        <v>0</v>
      </c>
      <c r="AC11">
        <f t="shared" si="210"/>
        <v>0</v>
      </c>
      <c r="AD11">
        <f t="shared" si="210"/>
        <v>0</v>
      </c>
      <c r="AE11">
        <f t="shared" si="210"/>
        <v>0</v>
      </c>
      <c r="AF11">
        <f t="shared" si="210"/>
        <v>0</v>
      </c>
      <c r="AG11">
        <f t="shared" si="210"/>
        <v>0</v>
      </c>
      <c r="AH11">
        <f t="shared" si="210"/>
        <v>0</v>
      </c>
      <c r="AI11">
        <f t="shared" si="210"/>
        <v>0</v>
      </c>
      <c r="AJ11">
        <f t="shared" si="210"/>
        <v>0</v>
      </c>
      <c r="AK11">
        <f t="shared" si="210"/>
        <v>0</v>
      </c>
      <c r="AL11">
        <f t="shared" si="210"/>
        <v>0</v>
      </c>
      <c r="AM11">
        <f t="shared" ref="AM11:BR11" si="211">INDEX(_Death_Data,MATCH($E11,_Death_Country,0),MATCH(AM$2,_Death_Day,0))-INDEX(_Death_Data,MATCH($E11,_Death_Country,0),MATCH(AL$2,_Death_Day,0))*$C$2</f>
        <v>0</v>
      </c>
      <c r="AN11">
        <f t="shared" si="211"/>
        <v>0</v>
      </c>
      <c r="AO11">
        <f t="shared" si="211"/>
        <v>0</v>
      </c>
      <c r="AP11">
        <f t="shared" si="211"/>
        <v>0</v>
      </c>
      <c r="AQ11">
        <f t="shared" si="211"/>
        <v>0</v>
      </c>
      <c r="AR11">
        <f t="shared" si="211"/>
        <v>0</v>
      </c>
      <c r="AS11">
        <f t="shared" si="211"/>
        <v>1</v>
      </c>
      <c r="AT11">
        <f t="shared" si="211"/>
        <v>0</v>
      </c>
      <c r="AU11">
        <f t="shared" si="211"/>
        <v>0</v>
      </c>
      <c r="AV11">
        <f t="shared" si="211"/>
        <v>1</v>
      </c>
      <c r="AW11">
        <f t="shared" si="211"/>
        <v>0</v>
      </c>
      <c r="AX11">
        <f t="shared" si="211"/>
        <v>0</v>
      </c>
      <c r="AY11">
        <f t="shared" si="211"/>
        <v>0</v>
      </c>
      <c r="AZ11">
        <f t="shared" si="211"/>
        <v>1</v>
      </c>
      <c r="BA11">
        <f t="shared" si="211"/>
        <v>0</v>
      </c>
      <c r="BB11">
        <f t="shared" si="211"/>
        <v>0</v>
      </c>
      <c r="BC11">
        <f t="shared" si="211"/>
        <v>0</v>
      </c>
      <c r="BD11">
        <f t="shared" si="211"/>
        <v>0</v>
      </c>
      <c r="BE11">
        <f t="shared" si="211"/>
        <v>0</v>
      </c>
      <c r="BF11">
        <f t="shared" si="211"/>
        <v>0</v>
      </c>
      <c r="BG11">
        <f t="shared" si="211"/>
        <v>0</v>
      </c>
      <c r="BH11">
        <f t="shared" si="211"/>
        <v>0</v>
      </c>
      <c r="BI11">
        <f t="shared" si="211"/>
        <v>2</v>
      </c>
      <c r="BJ11">
        <f t="shared" si="211"/>
        <v>1</v>
      </c>
      <c r="BK11">
        <f t="shared" si="211"/>
        <v>0</v>
      </c>
      <c r="BL11">
        <f t="shared" si="211"/>
        <v>1</v>
      </c>
      <c r="BM11">
        <f t="shared" si="211"/>
        <v>0</v>
      </c>
      <c r="BN11">
        <f t="shared" si="211"/>
        <v>0</v>
      </c>
      <c r="BO11">
        <f t="shared" si="211"/>
        <v>0</v>
      </c>
      <c r="BP11">
        <f t="shared" si="211"/>
        <v>1</v>
      </c>
      <c r="BQ11">
        <f t="shared" si="211"/>
        <v>0</v>
      </c>
      <c r="BR11">
        <f t="shared" si="211"/>
        <v>5</v>
      </c>
      <c r="BS11">
        <f t="shared" ref="BS11:CX11" si="212">INDEX(_Death_Data,MATCH($E11,_Death_Country,0),MATCH(BS$2,_Death_Day,0))-INDEX(_Death_Data,MATCH($E11,_Death_Country,0),MATCH(BR$2,_Death_Day,0))*$C$2</f>
        <v>0</v>
      </c>
      <c r="BT11">
        <f t="shared" si="212"/>
        <v>1</v>
      </c>
      <c r="BU11">
        <f t="shared" si="212"/>
        <v>2</v>
      </c>
      <c r="BV11">
        <f t="shared" si="212"/>
        <v>1</v>
      </c>
      <c r="BW11">
        <f t="shared" si="212"/>
        <v>1</v>
      </c>
      <c r="BX11">
        <f t="shared" si="212"/>
        <v>2</v>
      </c>
      <c r="BY11">
        <f t="shared" si="212"/>
        <v>4</v>
      </c>
      <c r="BZ11">
        <f t="shared" si="212"/>
        <v>4</v>
      </c>
      <c r="CA11">
        <f t="shared" si="212"/>
        <v>2</v>
      </c>
      <c r="CB11">
        <f t="shared" si="212"/>
        <v>5</v>
      </c>
      <c r="CC11">
        <f t="shared" si="212"/>
        <v>5</v>
      </c>
      <c r="CD11">
        <f t="shared" si="212"/>
        <v>5</v>
      </c>
      <c r="CE11">
        <f t="shared" si="212"/>
        <v>5</v>
      </c>
      <c r="CF11">
        <f t="shared" si="212"/>
        <v>1</v>
      </c>
      <c r="CG11">
        <f t="shared" si="212"/>
        <v>3</v>
      </c>
      <c r="CH11">
        <f t="shared" si="212"/>
        <v>3</v>
      </c>
      <c r="CI11">
        <f t="shared" si="212"/>
        <v>3</v>
      </c>
      <c r="CJ11">
        <f t="shared" si="212"/>
        <v>1</v>
      </c>
      <c r="CK11">
        <f t="shared" si="212"/>
        <v>1</v>
      </c>
      <c r="CL11">
        <f t="shared" si="212"/>
        <v>1</v>
      </c>
      <c r="CM11">
        <f t="shared" si="212"/>
        <v>0</v>
      </c>
      <c r="CN11">
        <f t="shared" si="212"/>
        <v>3</v>
      </c>
      <c r="CO11">
        <f t="shared" si="212"/>
        <v>1</v>
      </c>
      <c r="CP11">
        <f t="shared" si="212"/>
        <v>0</v>
      </c>
      <c r="CQ11">
        <f t="shared" si="212"/>
        <v>0</v>
      </c>
      <c r="CR11">
        <f t="shared" si="212"/>
        <v>0</v>
      </c>
      <c r="CS11">
        <f t="shared" si="212"/>
        <v>0</v>
      </c>
      <c r="CT11">
        <f t="shared" si="212"/>
        <v>8</v>
      </c>
      <c r="CU11">
        <f t="shared" si="212"/>
        <v>4</v>
      </c>
      <c r="CV11">
        <f t="shared" si="212"/>
        <v>1</v>
      </c>
      <c r="CW11">
        <f t="shared" si="212"/>
        <v>3</v>
      </c>
      <c r="CX11">
        <f t="shared" si="212"/>
        <v>0</v>
      </c>
      <c r="CY11">
        <f t="shared" ref="CY11:EF11" si="213">INDEX(_Death_Data,MATCH($E11,_Death_Country,0),MATCH(CY$2,_Death_Day,0))-INDEX(_Death_Data,MATCH($E11,_Death_Country,0),MATCH(CX$2,_Death_Day,0))*$C$2</f>
        <v>6</v>
      </c>
      <c r="CZ11">
        <f t="shared" si="213"/>
        <v>2</v>
      </c>
      <c r="DA11">
        <f t="shared" si="213"/>
        <v>2</v>
      </c>
      <c r="DB11">
        <f t="shared" si="213"/>
        <v>0</v>
      </c>
      <c r="DC11">
        <f t="shared" si="213"/>
        <v>1</v>
      </c>
      <c r="DD11">
        <f t="shared" si="213"/>
        <v>1</v>
      </c>
      <c r="DE11">
        <f t="shared" si="213"/>
        <v>1</v>
      </c>
      <c r="DF11">
        <f t="shared" si="213"/>
        <v>1</v>
      </c>
      <c r="DG11">
        <f t="shared" si="213"/>
        <v>0</v>
      </c>
      <c r="DH11">
        <f t="shared" si="213"/>
        <v>0</v>
      </c>
      <c r="DI11">
        <f t="shared" si="213"/>
        <v>0</v>
      </c>
      <c r="DJ11">
        <f t="shared" si="213"/>
        <v>0</v>
      </c>
      <c r="DK11">
        <f t="shared" si="213"/>
        <v>0</v>
      </c>
      <c r="DL11">
        <f t="shared" si="213"/>
        <v>0</v>
      </c>
      <c r="DM11">
        <f t="shared" si="213"/>
        <v>1</v>
      </c>
      <c r="DN11">
        <f t="shared" si="213"/>
        <v>0</v>
      </c>
      <c r="DO11">
        <f t="shared" si="213"/>
        <v>0</v>
      </c>
      <c r="DP11">
        <f t="shared" si="213"/>
        <v>0</v>
      </c>
      <c r="DQ11">
        <f t="shared" si="213"/>
        <v>0</v>
      </c>
      <c r="DR11">
        <f t="shared" si="213"/>
        <v>1</v>
      </c>
      <c r="DS11">
        <f t="shared" si="213"/>
        <v>0</v>
      </c>
      <c r="DT11">
        <f t="shared" si="213"/>
        <v>1</v>
      </c>
      <c r="DU11">
        <f t="shared" si="213"/>
        <v>0</v>
      </c>
      <c r="DV11">
        <f t="shared" si="213"/>
        <v>1</v>
      </c>
      <c r="DW11">
        <f t="shared" si="213"/>
        <v>0</v>
      </c>
      <c r="DX11">
        <f t="shared" si="213"/>
        <v>1</v>
      </c>
      <c r="DY11">
        <f t="shared" si="213"/>
        <v>0</v>
      </c>
      <c r="DZ11">
        <f t="shared" si="213"/>
        <v>0</v>
      </c>
      <c r="EA11">
        <f t="shared" si="213"/>
        <v>1</v>
      </c>
      <c r="EB11">
        <f t="shared" si="213"/>
        <v>0</v>
      </c>
      <c r="EC11">
        <f t="shared" si="213"/>
        <v>0</v>
      </c>
      <c r="ED11">
        <f t="shared" si="213"/>
        <v>0</v>
      </c>
      <c r="EE11">
        <f t="shared" si="213"/>
        <v>0</v>
      </c>
      <c r="EF11">
        <f t="shared" si="213"/>
        <v>0</v>
      </c>
      <c r="EG11">
        <f t="shared" si="65"/>
        <v>-1</v>
      </c>
      <c r="EH11">
        <f t="shared" si="66"/>
        <v>0</v>
      </c>
      <c r="EI11">
        <f t="shared" si="67"/>
        <v>0</v>
      </c>
      <c r="EJ11">
        <f t="shared" si="68"/>
        <v>0</v>
      </c>
      <c r="EK11">
        <f t="shared" si="69"/>
        <v>0</v>
      </c>
      <c r="EL11">
        <f t="shared" si="70"/>
        <v>0</v>
      </c>
      <c r="EM11">
        <f t="shared" si="71"/>
        <v>0</v>
      </c>
      <c r="EN11">
        <f t="shared" si="72"/>
        <v>0</v>
      </c>
      <c r="EO11">
        <f t="shared" si="73"/>
        <v>0</v>
      </c>
      <c r="EP11">
        <f t="shared" si="74"/>
        <v>0</v>
      </c>
      <c r="EQ11">
        <f t="shared" si="75"/>
        <v>0</v>
      </c>
      <c r="ER11">
        <f t="shared" si="76"/>
        <v>0</v>
      </c>
      <c r="ES11">
        <f t="shared" si="77"/>
        <v>0</v>
      </c>
      <c r="ET11">
        <f t="shared" si="78"/>
        <v>0</v>
      </c>
      <c r="EU11">
        <f t="shared" si="79"/>
        <v>0</v>
      </c>
      <c r="EV11">
        <f t="shared" si="80"/>
        <v>0</v>
      </c>
      <c r="EW11">
        <f t="shared" si="81"/>
        <v>0</v>
      </c>
      <c r="EX11">
        <f t="shared" si="82"/>
        <v>0</v>
      </c>
      <c r="EY11">
        <f t="shared" si="83"/>
        <v>0</v>
      </c>
      <c r="EZ11">
        <f t="shared" si="84"/>
        <v>0</v>
      </c>
      <c r="FA11">
        <f t="shared" si="85"/>
        <v>0</v>
      </c>
      <c r="FB11">
        <f t="shared" si="86"/>
        <v>0</v>
      </c>
      <c r="FC11">
        <f t="shared" si="87"/>
        <v>1</v>
      </c>
      <c r="FD11">
        <f t="shared" si="88"/>
        <v>1</v>
      </c>
      <c r="FE11">
        <f t="shared" si="89"/>
        <v>0</v>
      </c>
      <c r="FF11">
        <f t="shared" si="90"/>
        <v>0</v>
      </c>
      <c r="FG11">
        <f t="shared" si="91"/>
        <v>0</v>
      </c>
      <c r="FH11">
        <f t="shared" si="92"/>
        <v>0</v>
      </c>
      <c r="FI11">
        <f t="shared" si="93"/>
        <v>0</v>
      </c>
      <c r="FJ11">
        <f t="shared" si="94"/>
        <v>0</v>
      </c>
      <c r="FK11">
        <f t="shared" si="95"/>
        <v>0</v>
      </c>
      <c r="FL11">
        <f t="shared" si="96"/>
        <v>0</v>
      </c>
      <c r="FM11">
        <f t="shared" si="97"/>
        <v>0</v>
      </c>
      <c r="FN11">
        <f t="shared" si="98"/>
        <v>0</v>
      </c>
      <c r="FO11">
        <f t="shared" si="99"/>
        <v>2</v>
      </c>
      <c r="FP11">
        <f t="shared" si="100"/>
        <v>0</v>
      </c>
      <c r="FQ11">
        <f t="shared" si="161"/>
        <v>0</v>
      </c>
      <c r="FR11">
        <f t="shared" si="162"/>
        <v>0</v>
      </c>
      <c r="FS11">
        <f t="shared" si="163"/>
        <v>0</v>
      </c>
      <c r="FT11">
        <f t="shared" si="164"/>
        <v>1</v>
      </c>
      <c r="FU11">
        <f t="shared" si="165"/>
        <v>1</v>
      </c>
      <c r="FV11">
        <f t="shared" si="166"/>
        <v>0</v>
      </c>
      <c r="FW11">
        <f t="shared" si="167"/>
        <v>0</v>
      </c>
      <c r="FX11">
        <f t="shared" si="168"/>
        <v>3</v>
      </c>
      <c r="FY11">
        <f t="shared" si="169"/>
        <v>2</v>
      </c>
      <c r="FZ11">
        <f t="shared" si="170"/>
        <v>3</v>
      </c>
      <c r="GA11">
        <f t="shared" si="171"/>
        <v>2</v>
      </c>
      <c r="GB11">
        <f t="shared" si="172"/>
        <v>4</v>
      </c>
      <c r="GC11">
        <f t="shared" si="173"/>
        <v>1</v>
      </c>
      <c r="GD11">
        <f t="shared" si="174"/>
        <v>3</v>
      </c>
      <c r="GE11">
        <f t="shared" si="175"/>
        <v>2</v>
      </c>
      <c r="GF11">
        <f t="shared" si="176"/>
        <v>5</v>
      </c>
      <c r="GG11">
        <f t="shared" si="177"/>
        <v>6</v>
      </c>
      <c r="GH11">
        <f t="shared" si="178"/>
        <v>6</v>
      </c>
      <c r="GI11">
        <f t="shared" si="179"/>
        <v>10</v>
      </c>
      <c r="GJ11">
        <f t="shared" si="180"/>
        <v>6</v>
      </c>
      <c r="GK11">
        <f t="shared" si="181"/>
        <v>6</v>
      </c>
      <c r="GL11">
        <f t="shared" si="182"/>
        <v>9</v>
      </c>
      <c r="GM11">
        <f t="shared" si="183"/>
        <v>13</v>
      </c>
      <c r="GN11">
        <f t="shared" si="184"/>
        <v>7</v>
      </c>
      <c r="GO11">
        <f t="shared" si="185"/>
        <v>5</v>
      </c>
      <c r="GP11">
        <f t="shared" si="126"/>
        <v>7</v>
      </c>
      <c r="GQ11">
        <f t="shared" si="127"/>
        <v>13</v>
      </c>
      <c r="GR11">
        <f t="shared" si="128"/>
        <v>11</v>
      </c>
      <c r="GS11">
        <f t="shared" si="129"/>
        <v>15</v>
      </c>
      <c r="GT11" t="e">
        <f t="shared" si="130"/>
        <v>#N/A</v>
      </c>
      <c r="GU11" t="e">
        <f t="shared" si="131"/>
        <v>#N/A</v>
      </c>
      <c r="GV11" t="e">
        <f t="shared" si="132"/>
        <v>#N/A</v>
      </c>
      <c r="GW11" t="e">
        <f t="shared" si="133"/>
        <v>#N/A</v>
      </c>
      <c r="GX11" t="e">
        <f t="shared" si="134"/>
        <v>#N/A</v>
      </c>
      <c r="GY11" t="e">
        <f t="shared" si="135"/>
        <v>#N/A</v>
      </c>
      <c r="GZ11" t="e">
        <f t="shared" si="136"/>
        <v>#N/A</v>
      </c>
      <c r="HA11" t="e">
        <f t="shared" si="137"/>
        <v>#N/A</v>
      </c>
      <c r="HB11" t="e">
        <f t="shared" si="138"/>
        <v>#N/A</v>
      </c>
      <c r="HC11" t="e">
        <f t="shared" si="139"/>
        <v>#N/A</v>
      </c>
      <c r="HD11" t="e">
        <f t="shared" si="140"/>
        <v>#N/A</v>
      </c>
      <c r="HE11" t="e">
        <f t="shared" si="141"/>
        <v>#N/A</v>
      </c>
      <c r="HF11" t="e">
        <f t="shared" si="142"/>
        <v>#N/A</v>
      </c>
      <c r="HG11" t="e">
        <f t="shared" si="143"/>
        <v>#N/A</v>
      </c>
      <c r="HH11" t="e">
        <f t="shared" si="144"/>
        <v>#N/A</v>
      </c>
      <c r="HI11" t="e">
        <f t="shared" si="145"/>
        <v>#N/A</v>
      </c>
      <c r="HJ11" t="e">
        <f t="shared" si="146"/>
        <v>#N/A</v>
      </c>
      <c r="HK11" t="e">
        <f t="shared" si="147"/>
        <v>#N/A</v>
      </c>
      <c r="HL11" t="e">
        <f t="shared" si="148"/>
        <v>#N/A</v>
      </c>
      <c r="HM11" t="e">
        <f t="shared" si="149"/>
        <v>#N/A</v>
      </c>
      <c r="HN11" t="e">
        <f t="shared" si="150"/>
        <v>#N/A</v>
      </c>
      <c r="HO11" t="e">
        <f t="shared" si="151"/>
        <v>#N/A</v>
      </c>
      <c r="HP11" t="e">
        <f t="shared" si="152"/>
        <v>#N/A</v>
      </c>
      <c r="HQ11" t="e">
        <f t="shared" si="153"/>
        <v>#N/A</v>
      </c>
      <c r="HR11" t="e">
        <f t="shared" si="154"/>
        <v>#N/A</v>
      </c>
      <c r="HS11" t="e">
        <f t="shared" si="155"/>
        <v>#N/A</v>
      </c>
      <c r="HT11" t="e">
        <f t="shared" si="156"/>
        <v>#N/A</v>
      </c>
    </row>
    <row r="12" spans="1:229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59"/>
        <v>Georgia</v>
      </c>
      <c r="F12" s="13">
        <f t="shared" si="60"/>
        <v>0</v>
      </c>
      <c r="G12" s="13">
        <f t="shared" ref="G12:AL12" si="214">INDEX(_Death_Data,MATCH($E12,_Death_Country,0),MATCH(G$2,_Death_Day,0))-INDEX(_Death_Data,MATCH($E12,_Death_Country,0),MATCH(F$2,_Death_Day,0))*$C$2</f>
        <v>0</v>
      </c>
      <c r="H12" s="13">
        <f t="shared" si="214"/>
        <v>0</v>
      </c>
      <c r="I12" s="13">
        <f t="shared" si="214"/>
        <v>0</v>
      </c>
      <c r="J12" s="13">
        <f t="shared" si="214"/>
        <v>0</v>
      </c>
      <c r="K12" s="13">
        <f t="shared" si="214"/>
        <v>0</v>
      </c>
      <c r="L12" s="13">
        <f t="shared" si="214"/>
        <v>0</v>
      </c>
      <c r="M12" s="13">
        <f t="shared" si="214"/>
        <v>0</v>
      </c>
      <c r="N12" s="13">
        <f t="shared" si="214"/>
        <v>0</v>
      </c>
      <c r="O12" s="13">
        <f t="shared" si="214"/>
        <v>0</v>
      </c>
      <c r="P12" s="13">
        <f t="shared" si="214"/>
        <v>0</v>
      </c>
      <c r="Q12" s="13">
        <f t="shared" si="214"/>
        <v>0</v>
      </c>
      <c r="R12" s="13">
        <f t="shared" si="214"/>
        <v>0</v>
      </c>
      <c r="S12" s="13">
        <f t="shared" si="214"/>
        <v>0</v>
      </c>
      <c r="T12" s="13">
        <f t="shared" si="214"/>
        <v>0</v>
      </c>
      <c r="U12" s="13">
        <f t="shared" si="214"/>
        <v>0</v>
      </c>
      <c r="V12">
        <f t="shared" si="214"/>
        <v>0</v>
      </c>
      <c r="W12">
        <f t="shared" si="214"/>
        <v>0</v>
      </c>
      <c r="X12">
        <f t="shared" si="214"/>
        <v>0</v>
      </c>
      <c r="Y12">
        <f t="shared" si="214"/>
        <v>0</v>
      </c>
      <c r="Z12">
        <f t="shared" si="214"/>
        <v>0</v>
      </c>
      <c r="AA12">
        <f t="shared" si="214"/>
        <v>0</v>
      </c>
      <c r="AB12">
        <f t="shared" si="214"/>
        <v>0</v>
      </c>
      <c r="AC12">
        <f t="shared" si="214"/>
        <v>0</v>
      </c>
      <c r="AD12">
        <f t="shared" si="214"/>
        <v>0</v>
      </c>
      <c r="AE12">
        <f t="shared" si="214"/>
        <v>0</v>
      </c>
      <c r="AF12">
        <f t="shared" si="214"/>
        <v>0</v>
      </c>
      <c r="AG12">
        <f t="shared" si="214"/>
        <v>0</v>
      </c>
      <c r="AH12">
        <f t="shared" si="214"/>
        <v>0</v>
      </c>
      <c r="AI12">
        <f t="shared" si="214"/>
        <v>0</v>
      </c>
      <c r="AJ12">
        <f t="shared" si="214"/>
        <v>0</v>
      </c>
      <c r="AK12">
        <f t="shared" si="214"/>
        <v>0</v>
      </c>
      <c r="AL12">
        <f t="shared" si="214"/>
        <v>0</v>
      </c>
      <c r="AM12">
        <f t="shared" ref="AM12:BR12" si="215">INDEX(_Death_Data,MATCH($E12,_Death_Country,0),MATCH(AM$2,_Death_Day,0))-INDEX(_Death_Data,MATCH($E12,_Death_Country,0),MATCH(AL$2,_Death_Day,0))*$C$2</f>
        <v>0</v>
      </c>
      <c r="AN12">
        <f t="shared" si="215"/>
        <v>0</v>
      </c>
      <c r="AO12">
        <f t="shared" si="215"/>
        <v>0</v>
      </c>
      <c r="AP12">
        <f t="shared" si="215"/>
        <v>0</v>
      </c>
      <c r="AQ12">
        <f t="shared" si="215"/>
        <v>0</v>
      </c>
      <c r="AR12">
        <f t="shared" si="215"/>
        <v>0</v>
      </c>
      <c r="AS12">
        <f t="shared" si="215"/>
        <v>0</v>
      </c>
      <c r="AT12">
        <f t="shared" si="215"/>
        <v>0</v>
      </c>
      <c r="AU12">
        <f t="shared" si="215"/>
        <v>0</v>
      </c>
      <c r="AV12">
        <f t="shared" si="215"/>
        <v>0</v>
      </c>
      <c r="AW12">
        <f t="shared" si="215"/>
        <v>0</v>
      </c>
      <c r="AX12">
        <f t="shared" si="215"/>
        <v>0</v>
      </c>
      <c r="AY12">
        <f t="shared" si="215"/>
        <v>0</v>
      </c>
      <c r="AZ12">
        <f t="shared" si="215"/>
        <v>0</v>
      </c>
      <c r="BA12">
        <f t="shared" si="215"/>
        <v>0</v>
      </c>
      <c r="BB12">
        <f t="shared" si="215"/>
        <v>0</v>
      </c>
      <c r="BC12">
        <f t="shared" si="215"/>
        <v>0</v>
      </c>
      <c r="BD12">
        <f t="shared" si="215"/>
        <v>0</v>
      </c>
      <c r="BE12">
        <f t="shared" si="215"/>
        <v>0</v>
      </c>
      <c r="BF12">
        <f t="shared" si="215"/>
        <v>0</v>
      </c>
      <c r="BG12">
        <f t="shared" si="215"/>
        <v>0</v>
      </c>
      <c r="BH12">
        <f t="shared" si="215"/>
        <v>0</v>
      </c>
      <c r="BI12">
        <f t="shared" si="215"/>
        <v>0</v>
      </c>
      <c r="BJ12">
        <f t="shared" si="215"/>
        <v>0</v>
      </c>
      <c r="BK12">
        <f t="shared" si="215"/>
        <v>0</v>
      </c>
      <c r="BL12">
        <f t="shared" si="215"/>
        <v>0</v>
      </c>
      <c r="BM12">
        <f t="shared" si="215"/>
        <v>0</v>
      </c>
      <c r="BN12">
        <f t="shared" si="215"/>
        <v>0</v>
      </c>
      <c r="BO12">
        <f t="shared" si="215"/>
        <v>0</v>
      </c>
      <c r="BP12">
        <f t="shared" si="215"/>
        <v>0</v>
      </c>
      <c r="BQ12">
        <f t="shared" si="215"/>
        <v>0</v>
      </c>
      <c r="BR12">
        <f t="shared" si="215"/>
        <v>0</v>
      </c>
      <c r="BS12">
        <f t="shared" ref="BS12:CX12" si="216">INDEX(_Death_Data,MATCH($E12,_Death_Country,0),MATCH(BS$2,_Death_Day,0))-INDEX(_Death_Data,MATCH($E12,_Death_Country,0),MATCH(BR$2,_Death_Day,0))*$C$2</f>
        <v>0</v>
      </c>
      <c r="BT12">
        <f t="shared" si="216"/>
        <v>0</v>
      </c>
      <c r="BU12">
        <f t="shared" si="216"/>
        <v>0</v>
      </c>
      <c r="BV12">
        <f t="shared" si="216"/>
        <v>0</v>
      </c>
      <c r="BW12">
        <f t="shared" si="216"/>
        <v>0</v>
      </c>
      <c r="BX12">
        <f t="shared" si="216"/>
        <v>0</v>
      </c>
      <c r="BY12">
        <f t="shared" si="216"/>
        <v>0</v>
      </c>
      <c r="BZ12">
        <f t="shared" si="216"/>
        <v>0</v>
      </c>
      <c r="CA12">
        <f t="shared" si="216"/>
        <v>1</v>
      </c>
      <c r="CB12">
        <f t="shared" si="216"/>
        <v>1</v>
      </c>
      <c r="CC12">
        <f t="shared" si="216"/>
        <v>0</v>
      </c>
      <c r="CD12">
        <f t="shared" si="216"/>
        <v>1</v>
      </c>
      <c r="CE12">
        <f t="shared" si="216"/>
        <v>0</v>
      </c>
      <c r="CF12">
        <f t="shared" si="216"/>
        <v>0</v>
      </c>
      <c r="CG12">
        <f t="shared" si="216"/>
        <v>0</v>
      </c>
      <c r="CH12">
        <f t="shared" si="216"/>
        <v>0</v>
      </c>
      <c r="CI12">
        <f t="shared" si="216"/>
        <v>0</v>
      </c>
      <c r="CJ12">
        <f t="shared" si="216"/>
        <v>0</v>
      </c>
      <c r="CK12">
        <f t="shared" si="216"/>
        <v>0</v>
      </c>
      <c r="CL12">
        <f t="shared" si="216"/>
        <v>0</v>
      </c>
      <c r="CM12">
        <f t="shared" si="216"/>
        <v>0</v>
      </c>
      <c r="CN12">
        <f t="shared" si="216"/>
        <v>0</v>
      </c>
      <c r="CO12">
        <f t="shared" si="216"/>
        <v>1</v>
      </c>
      <c r="CP12">
        <f t="shared" si="216"/>
        <v>0</v>
      </c>
      <c r="CQ12">
        <f t="shared" si="216"/>
        <v>0</v>
      </c>
      <c r="CR12">
        <f t="shared" si="216"/>
        <v>0</v>
      </c>
      <c r="CS12">
        <f t="shared" si="216"/>
        <v>1</v>
      </c>
      <c r="CT12">
        <f t="shared" si="216"/>
        <v>0</v>
      </c>
      <c r="CU12">
        <f t="shared" si="216"/>
        <v>0</v>
      </c>
      <c r="CV12">
        <f t="shared" si="216"/>
        <v>0</v>
      </c>
      <c r="CW12">
        <f t="shared" si="216"/>
        <v>1</v>
      </c>
      <c r="CX12">
        <f t="shared" si="216"/>
        <v>0</v>
      </c>
      <c r="CY12">
        <f t="shared" ref="CY12:EF12" si="217">INDEX(_Death_Data,MATCH($E12,_Death_Country,0),MATCH(CY$2,_Death_Day,0))-INDEX(_Death_Data,MATCH($E12,_Death_Country,0),MATCH(CX$2,_Death_Day,0))*$C$2</f>
        <v>0</v>
      </c>
      <c r="CZ12">
        <f t="shared" si="217"/>
        <v>0</v>
      </c>
      <c r="DA12">
        <f t="shared" si="217"/>
        <v>0</v>
      </c>
      <c r="DB12">
        <f t="shared" si="217"/>
        <v>1</v>
      </c>
      <c r="DC12">
        <f t="shared" si="217"/>
        <v>1</v>
      </c>
      <c r="DD12">
        <f t="shared" si="217"/>
        <v>1</v>
      </c>
      <c r="DE12">
        <f t="shared" si="217"/>
        <v>0</v>
      </c>
      <c r="DF12">
        <f t="shared" si="217"/>
        <v>0</v>
      </c>
      <c r="DG12">
        <f t="shared" si="217"/>
        <v>0</v>
      </c>
      <c r="DH12">
        <f t="shared" si="217"/>
        <v>0</v>
      </c>
      <c r="DI12">
        <f t="shared" si="217"/>
        <v>1</v>
      </c>
      <c r="DJ12">
        <f t="shared" si="217"/>
        <v>0</v>
      </c>
      <c r="DK12">
        <f t="shared" si="217"/>
        <v>0</v>
      </c>
      <c r="DL12">
        <f t="shared" si="217"/>
        <v>1</v>
      </c>
      <c r="DM12">
        <f t="shared" si="217"/>
        <v>0</v>
      </c>
      <c r="DN12">
        <f t="shared" si="217"/>
        <v>0</v>
      </c>
      <c r="DO12">
        <f t="shared" si="217"/>
        <v>1</v>
      </c>
      <c r="DP12">
        <f t="shared" si="217"/>
        <v>0</v>
      </c>
      <c r="DQ12">
        <f t="shared" si="217"/>
        <v>0</v>
      </c>
      <c r="DR12">
        <f t="shared" si="217"/>
        <v>0</v>
      </c>
      <c r="DS12">
        <f t="shared" si="217"/>
        <v>0</v>
      </c>
      <c r="DT12">
        <f t="shared" si="217"/>
        <v>0</v>
      </c>
      <c r="DU12">
        <f t="shared" si="217"/>
        <v>0</v>
      </c>
      <c r="DV12">
        <f t="shared" si="217"/>
        <v>0</v>
      </c>
      <c r="DW12">
        <f t="shared" si="217"/>
        <v>0</v>
      </c>
      <c r="DX12">
        <f t="shared" si="217"/>
        <v>0</v>
      </c>
      <c r="DY12">
        <f t="shared" si="217"/>
        <v>0</v>
      </c>
      <c r="DZ12">
        <f t="shared" si="217"/>
        <v>0</v>
      </c>
      <c r="EA12">
        <f t="shared" si="217"/>
        <v>0</v>
      </c>
      <c r="EB12">
        <f t="shared" si="217"/>
        <v>0</v>
      </c>
      <c r="EC12">
        <f t="shared" si="217"/>
        <v>0</v>
      </c>
      <c r="ED12">
        <f t="shared" si="217"/>
        <v>0</v>
      </c>
      <c r="EE12">
        <f t="shared" si="217"/>
        <v>0</v>
      </c>
      <c r="EF12">
        <f t="shared" si="217"/>
        <v>0</v>
      </c>
      <c r="EG12">
        <f t="shared" si="65"/>
        <v>0</v>
      </c>
      <c r="EH12">
        <f t="shared" si="66"/>
        <v>1</v>
      </c>
      <c r="EI12">
        <f t="shared" si="67"/>
        <v>0</v>
      </c>
      <c r="EJ12">
        <f t="shared" si="68"/>
        <v>0</v>
      </c>
      <c r="EK12">
        <f t="shared" si="69"/>
        <v>0</v>
      </c>
      <c r="EL12">
        <f t="shared" si="70"/>
        <v>0</v>
      </c>
      <c r="EM12">
        <f t="shared" si="71"/>
        <v>0</v>
      </c>
      <c r="EN12">
        <f t="shared" si="72"/>
        <v>0</v>
      </c>
      <c r="EO12">
        <f t="shared" si="73"/>
        <v>0</v>
      </c>
      <c r="EP12">
        <f t="shared" si="74"/>
        <v>0</v>
      </c>
      <c r="EQ12">
        <f t="shared" si="75"/>
        <v>0</v>
      </c>
      <c r="ER12">
        <f t="shared" si="76"/>
        <v>0</v>
      </c>
      <c r="ES12">
        <f t="shared" si="77"/>
        <v>1</v>
      </c>
      <c r="ET12">
        <f t="shared" si="78"/>
        <v>0</v>
      </c>
      <c r="EU12">
        <f t="shared" si="79"/>
        <v>0</v>
      </c>
      <c r="EV12">
        <f t="shared" si="80"/>
        <v>0</v>
      </c>
      <c r="EW12">
        <f t="shared" si="81"/>
        <v>0</v>
      </c>
      <c r="EX12">
        <f t="shared" si="82"/>
        <v>0</v>
      </c>
      <c r="EY12">
        <f t="shared" si="83"/>
        <v>0</v>
      </c>
      <c r="EZ12">
        <f t="shared" si="84"/>
        <v>0</v>
      </c>
      <c r="FA12">
        <f t="shared" si="85"/>
        <v>0</v>
      </c>
      <c r="FB12">
        <f t="shared" si="86"/>
        <v>0</v>
      </c>
      <c r="FC12">
        <f t="shared" si="87"/>
        <v>0</v>
      </c>
      <c r="FD12">
        <f t="shared" si="88"/>
        <v>0</v>
      </c>
      <c r="FE12">
        <f t="shared" si="89"/>
        <v>0</v>
      </c>
      <c r="FF12">
        <f t="shared" si="90"/>
        <v>0</v>
      </c>
      <c r="FG12">
        <f t="shared" si="91"/>
        <v>0</v>
      </c>
      <c r="FH12">
        <f t="shared" si="92"/>
        <v>1</v>
      </c>
      <c r="FI12">
        <f t="shared" si="93"/>
        <v>0</v>
      </c>
      <c r="FJ12">
        <f t="shared" si="94"/>
        <v>0</v>
      </c>
      <c r="FK12">
        <f t="shared" si="95"/>
        <v>0</v>
      </c>
      <c r="FL12">
        <f t="shared" si="96"/>
        <v>0</v>
      </c>
      <c r="FM12">
        <f t="shared" si="97"/>
        <v>0</v>
      </c>
      <c r="FN12">
        <f t="shared" si="98"/>
        <v>0</v>
      </c>
      <c r="FO12">
        <f t="shared" si="99"/>
        <v>0</v>
      </c>
      <c r="FP12">
        <f t="shared" si="100"/>
        <v>0</v>
      </c>
      <c r="FQ12">
        <f t="shared" si="161"/>
        <v>0</v>
      </c>
      <c r="FR12">
        <f t="shared" si="162"/>
        <v>0</v>
      </c>
      <c r="FS12">
        <f t="shared" si="163"/>
        <v>0</v>
      </c>
      <c r="FT12">
        <f t="shared" si="164"/>
        <v>0</v>
      </c>
      <c r="FU12">
        <f t="shared" si="165"/>
        <v>0</v>
      </c>
      <c r="FV12">
        <f t="shared" si="166"/>
        <v>0</v>
      </c>
      <c r="FW12">
        <f t="shared" si="167"/>
        <v>0</v>
      </c>
      <c r="FX12">
        <f t="shared" si="168"/>
        <v>0</v>
      </c>
      <c r="FY12">
        <f t="shared" si="169"/>
        <v>0</v>
      </c>
      <c r="FZ12">
        <f t="shared" si="170"/>
        <v>0</v>
      </c>
      <c r="GA12">
        <f t="shared" si="171"/>
        <v>0</v>
      </c>
      <c r="GB12">
        <f t="shared" si="172"/>
        <v>0</v>
      </c>
      <c r="GC12">
        <f t="shared" si="173"/>
        <v>0</v>
      </c>
      <c r="GD12">
        <f t="shared" si="174"/>
        <v>1</v>
      </c>
      <c r="GE12">
        <f t="shared" si="175"/>
        <v>0</v>
      </c>
      <c r="GF12">
        <f t="shared" si="176"/>
        <v>0</v>
      </c>
      <c r="GG12">
        <f t="shared" si="177"/>
        <v>0</v>
      </c>
      <c r="GH12">
        <f t="shared" si="178"/>
        <v>0</v>
      </c>
      <c r="GI12">
        <f t="shared" si="179"/>
        <v>0</v>
      </c>
      <c r="GJ12">
        <f t="shared" si="180"/>
        <v>0</v>
      </c>
      <c r="GK12">
        <f t="shared" si="181"/>
        <v>0</v>
      </c>
      <c r="GL12">
        <f t="shared" si="182"/>
        <v>0</v>
      </c>
      <c r="GM12">
        <f t="shared" si="183"/>
        <v>1</v>
      </c>
      <c r="GN12">
        <f t="shared" si="184"/>
        <v>0</v>
      </c>
      <c r="GO12">
        <f t="shared" si="185"/>
        <v>0</v>
      </c>
      <c r="GP12">
        <f t="shared" si="126"/>
        <v>0</v>
      </c>
      <c r="GQ12">
        <f t="shared" si="127"/>
        <v>0</v>
      </c>
      <c r="GR12">
        <f t="shared" si="128"/>
        <v>0</v>
      </c>
      <c r="GS12">
        <f t="shared" si="129"/>
        <v>0</v>
      </c>
      <c r="GT12" t="e">
        <f t="shared" si="130"/>
        <v>#N/A</v>
      </c>
      <c r="GU12" t="e">
        <f t="shared" si="131"/>
        <v>#N/A</v>
      </c>
      <c r="GV12" t="e">
        <f t="shared" si="132"/>
        <v>#N/A</v>
      </c>
      <c r="GW12" t="e">
        <f t="shared" si="133"/>
        <v>#N/A</v>
      </c>
      <c r="GX12" t="e">
        <f t="shared" si="134"/>
        <v>#N/A</v>
      </c>
      <c r="GY12" t="e">
        <f t="shared" si="135"/>
        <v>#N/A</v>
      </c>
      <c r="GZ12" t="e">
        <f t="shared" si="136"/>
        <v>#N/A</v>
      </c>
      <c r="HA12" t="e">
        <f t="shared" si="137"/>
        <v>#N/A</v>
      </c>
      <c r="HB12" t="e">
        <f t="shared" si="138"/>
        <v>#N/A</v>
      </c>
      <c r="HC12" t="e">
        <f t="shared" si="139"/>
        <v>#N/A</v>
      </c>
      <c r="HD12" t="e">
        <f t="shared" si="140"/>
        <v>#N/A</v>
      </c>
      <c r="HE12" t="e">
        <f t="shared" si="141"/>
        <v>#N/A</v>
      </c>
      <c r="HF12" t="e">
        <f t="shared" si="142"/>
        <v>#N/A</v>
      </c>
      <c r="HG12" t="e">
        <f t="shared" si="143"/>
        <v>#N/A</v>
      </c>
      <c r="HH12" t="e">
        <f t="shared" si="144"/>
        <v>#N/A</v>
      </c>
      <c r="HI12" t="e">
        <f t="shared" si="145"/>
        <v>#N/A</v>
      </c>
      <c r="HJ12" t="e">
        <f t="shared" si="146"/>
        <v>#N/A</v>
      </c>
      <c r="HK12" t="e">
        <f t="shared" si="147"/>
        <v>#N/A</v>
      </c>
      <c r="HL12" t="e">
        <f t="shared" si="148"/>
        <v>#N/A</v>
      </c>
      <c r="HM12" t="e">
        <f t="shared" si="149"/>
        <v>#N/A</v>
      </c>
      <c r="HN12" t="e">
        <f t="shared" si="150"/>
        <v>#N/A</v>
      </c>
      <c r="HO12" t="e">
        <f t="shared" si="151"/>
        <v>#N/A</v>
      </c>
      <c r="HP12" t="e">
        <f t="shared" si="152"/>
        <v>#N/A</v>
      </c>
      <c r="HQ12" t="e">
        <f t="shared" si="153"/>
        <v>#N/A</v>
      </c>
      <c r="HR12" t="e">
        <f t="shared" si="154"/>
        <v>#N/A</v>
      </c>
      <c r="HS12" t="e">
        <f t="shared" si="155"/>
        <v>#N/A</v>
      </c>
      <c r="HT12" t="e">
        <f t="shared" si="156"/>
        <v>#N/A</v>
      </c>
    </row>
    <row r="13" spans="1:229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59"/>
        <v>Israel</v>
      </c>
      <c r="F13" s="13">
        <f t="shared" si="60"/>
        <v>0</v>
      </c>
      <c r="G13" s="13">
        <f t="shared" ref="G13:AL13" si="218">INDEX(_Death_Data,MATCH($E13,_Death_Country,0),MATCH(G$2,_Death_Day,0))-INDEX(_Death_Data,MATCH($E13,_Death_Country,0),MATCH(F$2,_Death_Day,0))*$C$2</f>
        <v>0</v>
      </c>
      <c r="H13" s="13">
        <f t="shared" si="218"/>
        <v>0</v>
      </c>
      <c r="I13" s="13">
        <f t="shared" si="218"/>
        <v>0</v>
      </c>
      <c r="J13" s="13">
        <f t="shared" si="218"/>
        <v>0</v>
      </c>
      <c r="K13" s="13">
        <f t="shared" si="218"/>
        <v>0</v>
      </c>
      <c r="L13" s="13">
        <f t="shared" si="218"/>
        <v>0</v>
      </c>
      <c r="M13" s="13">
        <f t="shared" si="218"/>
        <v>0</v>
      </c>
      <c r="N13" s="13">
        <f t="shared" si="218"/>
        <v>0</v>
      </c>
      <c r="O13" s="13">
        <f t="shared" si="218"/>
        <v>0</v>
      </c>
      <c r="P13" s="13">
        <f t="shared" si="218"/>
        <v>0</v>
      </c>
      <c r="Q13" s="13">
        <f t="shared" si="218"/>
        <v>0</v>
      </c>
      <c r="R13" s="13">
        <f t="shared" si="218"/>
        <v>0</v>
      </c>
      <c r="S13" s="13">
        <f t="shared" si="218"/>
        <v>0</v>
      </c>
      <c r="T13" s="13">
        <f t="shared" si="218"/>
        <v>0</v>
      </c>
      <c r="U13" s="13">
        <f t="shared" si="218"/>
        <v>0</v>
      </c>
      <c r="V13">
        <f t="shared" si="218"/>
        <v>0</v>
      </c>
      <c r="W13">
        <f t="shared" si="218"/>
        <v>0</v>
      </c>
      <c r="X13">
        <f t="shared" si="218"/>
        <v>0</v>
      </c>
      <c r="Y13">
        <f t="shared" si="218"/>
        <v>0</v>
      </c>
      <c r="Z13">
        <f t="shared" si="218"/>
        <v>0</v>
      </c>
      <c r="AA13">
        <f t="shared" si="218"/>
        <v>0</v>
      </c>
      <c r="AB13">
        <f t="shared" si="218"/>
        <v>0</v>
      </c>
      <c r="AC13">
        <f t="shared" si="218"/>
        <v>0</v>
      </c>
      <c r="AD13">
        <f t="shared" si="218"/>
        <v>0</v>
      </c>
      <c r="AE13">
        <f t="shared" si="218"/>
        <v>0</v>
      </c>
      <c r="AF13">
        <f t="shared" si="218"/>
        <v>0</v>
      </c>
      <c r="AG13">
        <f t="shared" si="218"/>
        <v>0</v>
      </c>
      <c r="AH13">
        <f t="shared" si="218"/>
        <v>0</v>
      </c>
      <c r="AI13">
        <f t="shared" si="218"/>
        <v>0</v>
      </c>
      <c r="AJ13">
        <f t="shared" si="218"/>
        <v>0</v>
      </c>
      <c r="AK13">
        <f t="shared" si="218"/>
        <v>0</v>
      </c>
      <c r="AL13">
        <f t="shared" si="218"/>
        <v>0</v>
      </c>
      <c r="AM13">
        <f t="shared" ref="AM13:BR13" si="219">INDEX(_Death_Data,MATCH($E13,_Death_Country,0),MATCH(AM$2,_Death_Day,0))-INDEX(_Death_Data,MATCH($E13,_Death_Country,0),MATCH(AL$2,_Death_Day,0))*$C$2</f>
        <v>0</v>
      </c>
      <c r="AN13">
        <f t="shared" si="219"/>
        <v>0</v>
      </c>
      <c r="AO13">
        <f t="shared" si="219"/>
        <v>0</v>
      </c>
      <c r="AP13">
        <f t="shared" si="219"/>
        <v>0</v>
      </c>
      <c r="AQ13">
        <f t="shared" si="219"/>
        <v>0</v>
      </c>
      <c r="AR13">
        <f t="shared" si="219"/>
        <v>0</v>
      </c>
      <c r="AS13">
        <f t="shared" si="219"/>
        <v>0</v>
      </c>
      <c r="AT13">
        <f t="shared" si="219"/>
        <v>0</v>
      </c>
      <c r="AU13">
        <f t="shared" si="219"/>
        <v>0</v>
      </c>
      <c r="AV13">
        <f t="shared" si="219"/>
        <v>0</v>
      </c>
      <c r="AW13">
        <f t="shared" si="219"/>
        <v>0</v>
      </c>
      <c r="AX13">
        <f t="shared" si="219"/>
        <v>0</v>
      </c>
      <c r="AY13">
        <f t="shared" si="219"/>
        <v>0</v>
      </c>
      <c r="AZ13">
        <f t="shared" si="219"/>
        <v>0</v>
      </c>
      <c r="BA13">
        <f t="shared" si="219"/>
        <v>0</v>
      </c>
      <c r="BB13">
        <f t="shared" si="219"/>
        <v>0</v>
      </c>
      <c r="BC13">
        <f t="shared" si="219"/>
        <v>0</v>
      </c>
      <c r="BD13">
        <f t="shared" si="219"/>
        <v>0</v>
      </c>
      <c r="BE13">
        <f t="shared" si="219"/>
        <v>0</v>
      </c>
      <c r="BF13">
        <f t="shared" si="219"/>
        <v>0</v>
      </c>
      <c r="BG13">
        <f t="shared" si="219"/>
        <v>0</v>
      </c>
      <c r="BH13">
        <f t="shared" si="219"/>
        <v>0</v>
      </c>
      <c r="BI13">
        <f t="shared" si="219"/>
        <v>0</v>
      </c>
      <c r="BJ13">
        <f t="shared" si="219"/>
        <v>0</v>
      </c>
      <c r="BK13">
        <f t="shared" si="219"/>
        <v>0</v>
      </c>
      <c r="BL13">
        <f t="shared" si="219"/>
        <v>0</v>
      </c>
      <c r="BM13">
        <f t="shared" si="219"/>
        <v>1</v>
      </c>
      <c r="BN13">
        <f t="shared" si="219"/>
        <v>0</v>
      </c>
      <c r="BO13">
        <f t="shared" si="219"/>
        <v>0</v>
      </c>
      <c r="BP13">
        <f t="shared" si="219"/>
        <v>2</v>
      </c>
      <c r="BQ13">
        <f t="shared" si="219"/>
        <v>2</v>
      </c>
      <c r="BR13">
        <f t="shared" si="219"/>
        <v>3</v>
      </c>
      <c r="BS13">
        <f t="shared" ref="BS13:CX13" si="220">INDEX(_Death_Data,MATCH($E13,_Death_Country,0),MATCH(BS$2,_Death_Day,0))-INDEX(_Death_Data,MATCH($E13,_Death_Country,0),MATCH(BR$2,_Death_Day,0))*$C$2</f>
        <v>4</v>
      </c>
      <c r="BT13">
        <f t="shared" si="220"/>
        <v>0</v>
      </c>
      <c r="BU13">
        <f t="shared" si="220"/>
        <v>3</v>
      </c>
      <c r="BV13">
        <f t="shared" si="220"/>
        <v>1</v>
      </c>
      <c r="BW13">
        <f t="shared" si="220"/>
        <v>4</v>
      </c>
      <c r="BX13">
        <f t="shared" si="220"/>
        <v>6</v>
      </c>
      <c r="BY13">
        <f t="shared" si="220"/>
        <v>10</v>
      </c>
      <c r="BZ13">
        <f t="shared" si="220"/>
        <v>4</v>
      </c>
      <c r="CA13">
        <f t="shared" si="220"/>
        <v>4</v>
      </c>
      <c r="CB13">
        <f t="shared" si="220"/>
        <v>5</v>
      </c>
      <c r="CC13">
        <f t="shared" si="220"/>
        <v>8</v>
      </c>
      <c r="CD13">
        <f t="shared" si="220"/>
        <v>8</v>
      </c>
      <c r="CE13">
        <f t="shared" si="220"/>
        <v>8</v>
      </c>
      <c r="CF13">
        <f t="shared" si="220"/>
        <v>13</v>
      </c>
      <c r="CG13">
        <f t="shared" si="220"/>
        <v>9</v>
      </c>
      <c r="CH13">
        <f t="shared" si="220"/>
        <v>6</v>
      </c>
      <c r="CI13">
        <f t="shared" si="220"/>
        <v>2</v>
      </c>
      <c r="CJ13">
        <f t="shared" si="220"/>
        <v>13</v>
      </c>
      <c r="CK13">
        <f t="shared" si="220"/>
        <v>7</v>
      </c>
      <c r="CL13">
        <f t="shared" si="220"/>
        <v>7</v>
      </c>
      <c r="CM13">
        <f t="shared" si="220"/>
        <v>12</v>
      </c>
      <c r="CN13">
        <f t="shared" si="220"/>
        <v>9</v>
      </c>
      <c r="CO13">
        <f t="shared" si="220"/>
        <v>13</v>
      </c>
      <c r="CP13">
        <f t="shared" si="220"/>
        <v>8</v>
      </c>
      <c r="CQ13">
        <f t="shared" si="220"/>
        <v>5</v>
      </c>
      <c r="CR13">
        <f t="shared" si="220"/>
        <v>7</v>
      </c>
      <c r="CS13">
        <f t="shared" si="220"/>
        <v>5</v>
      </c>
      <c r="CT13">
        <f t="shared" si="220"/>
        <v>3</v>
      </c>
      <c r="CU13">
        <f t="shared" si="220"/>
        <v>2</v>
      </c>
      <c r="CV13">
        <f t="shared" si="220"/>
        <v>5</v>
      </c>
      <c r="CW13">
        <f t="shared" si="220"/>
        <v>2</v>
      </c>
      <c r="CX13">
        <f t="shared" si="220"/>
        <v>3</v>
      </c>
      <c r="CY13">
        <f t="shared" ref="CY13:EF13" si="221">INDEX(_Death_Data,MATCH($E13,_Death_Country,0),MATCH(CY$2,_Death_Day,0))-INDEX(_Death_Data,MATCH($E13,_Death_Country,0),MATCH(CX$2,_Death_Day,0))*$C$2</f>
        <v>6</v>
      </c>
      <c r="CZ13">
        <f t="shared" si="221"/>
        <v>5</v>
      </c>
      <c r="DA13">
        <f t="shared" si="221"/>
        <v>7</v>
      </c>
      <c r="DB13">
        <f t="shared" si="221"/>
        <v>3</v>
      </c>
      <c r="DC13">
        <f t="shared" si="221"/>
        <v>4</v>
      </c>
      <c r="DD13">
        <f t="shared" si="221"/>
        <v>3</v>
      </c>
      <c r="DE13">
        <f t="shared" si="221"/>
        <v>3</v>
      </c>
      <c r="DF13">
        <f t="shared" si="221"/>
        <v>3</v>
      </c>
      <c r="DG13">
        <f t="shared" si="221"/>
        <v>1</v>
      </c>
      <c r="DH13">
        <f t="shared" si="221"/>
        <v>1</v>
      </c>
      <c r="DI13">
        <f t="shared" si="221"/>
        <v>5</v>
      </c>
      <c r="DJ13">
        <f t="shared" si="221"/>
        <v>2</v>
      </c>
      <c r="DK13">
        <f t="shared" si="221"/>
        <v>5</v>
      </c>
      <c r="DL13">
        <f t="shared" si="221"/>
        <v>6</v>
      </c>
      <c r="DM13">
        <f t="shared" si="221"/>
        <v>2</v>
      </c>
      <c r="DN13">
        <f t="shared" si="221"/>
        <v>4</v>
      </c>
      <c r="DO13">
        <f t="shared" si="221"/>
        <v>1</v>
      </c>
      <c r="DP13">
        <f t="shared" si="221"/>
        <v>1</v>
      </c>
      <c r="DQ13">
        <f t="shared" si="221"/>
        <v>2</v>
      </c>
      <c r="DR13">
        <f t="shared" si="221"/>
        <v>4</v>
      </c>
      <c r="DS13">
        <f t="shared" si="221"/>
        <v>4</v>
      </c>
      <c r="DT13">
        <f t="shared" si="221"/>
        <v>2</v>
      </c>
      <c r="DU13">
        <f t="shared" si="221"/>
        <v>1</v>
      </c>
      <c r="DV13">
        <f t="shared" si="221"/>
        <v>0</v>
      </c>
      <c r="DW13">
        <f t="shared" si="221"/>
        <v>0</v>
      </c>
      <c r="DX13">
        <f t="shared" si="221"/>
        <v>0</v>
      </c>
      <c r="DY13">
        <f t="shared" si="221"/>
        <v>0</v>
      </c>
      <c r="DZ13">
        <f t="shared" si="221"/>
        <v>2</v>
      </c>
      <c r="EA13">
        <f t="shared" si="221"/>
        <v>0</v>
      </c>
      <c r="EB13">
        <f t="shared" si="221"/>
        <v>0</v>
      </c>
      <c r="EC13">
        <f t="shared" si="221"/>
        <v>3</v>
      </c>
      <c r="ED13">
        <f t="shared" si="221"/>
        <v>0</v>
      </c>
      <c r="EE13">
        <f t="shared" si="221"/>
        <v>0</v>
      </c>
      <c r="EF13">
        <f t="shared" si="221"/>
        <v>1</v>
      </c>
      <c r="EG13">
        <f t="shared" si="65"/>
        <v>0</v>
      </c>
      <c r="EH13">
        <f t="shared" si="66"/>
        <v>5</v>
      </c>
      <c r="EI13">
        <f t="shared" si="67"/>
        <v>1</v>
      </c>
      <c r="EJ13">
        <f t="shared" si="68"/>
        <v>0</v>
      </c>
      <c r="EK13">
        <f t="shared" si="69"/>
        <v>0</v>
      </c>
      <c r="EL13">
        <f t="shared" si="70"/>
        <v>4</v>
      </c>
      <c r="EM13">
        <f t="shared" si="71"/>
        <v>3</v>
      </c>
      <c r="EN13">
        <f t="shared" si="72"/>
        <v>0</v>
      </c>
      <c r="EO13">
        <f t="shared" si="73"/>
        <v>1</v>
      </c>
      <c r="EP13">
        <f t="shared" si="74"/>
        <v>0</v>
      </c>
      <c r="EQ13">
        <f t="shared" si="75"/>
        <v>1</v>
      </c>
      <c r="ER13">
        <f t="shared" si="76"/>
        <v>0</v>
      </c>
      <c r="ES13">
        <f t="shared" si="77"/>
        <v>0</v>
      </c>
      <c r="ET13">
        <f t="shared" si="78"/>
        <v>0</v>
      </c>
      <c r="EU13">
        <f t="shared" si="79"/>
        <v>2</v>
      </c>
      <c r="EV13">
        <f t="shared" si="80"/>
        <v>0</v>
      </c>
      <c r="EW13">
        <f t="shared" si="81"/>
        <v>1</v>
      </c>
      <c r="EX13">
        <f t="shared" si="82"/>
        <v>0</v>
      </c>
      <c r="EY13">
        <f t="shared" si="83"/>
        <v>1</v>
      </c>
      <c r="EZ13">
        <f t="shared" si="84"/>
        <v>1</v>
      </c>
      <c r="FA13">
        <f t="shared" si="85"/>
        <v>1</v>
      </c>
      <c r="FB13">
        <f t="shared" si="86"/>
        <v>1</v>
      </c>
      <c r="FC13">
        <f t="shared" si="87"/>
        <v>1</v>
      </c>
      <c r="FD13">
        <f t="shared" si="88"/>
        <v>0</v>
      </c>
      <c r="FE13">
        <f t="shared" si="89"/>
        <v>1</v>
      </c>
      <c r="FF13">
        <f t="shared" si="90"/>
        <v>5</v>
      </c>
      <c r="FG13">
        <f t="shared" si="91"/>
        <v>3</v>
      </c>
      <c r="FH13">
        <f t="shared" si="92"/>
        <v>1</v>
      </c>
      <c r="FI13">
        <f t="shared" si="93"/>
        <v>1</v>
      </c>
      <c r="FJ13">
        <f t="shared" si="94"/>
        <v>1</v>
      </c>
      <c r="FK13">
        <f t="shared" si="95"/>
        <v>2</v>
      </c>
      <c r="FL13">
        <f t="shared" si="96"/>
        <v>2</v>
      </c>
      <c r="FM13">
        <f t="shared" si="97"/>
        <v>2</v>
      </c>
      <c r="FN13">
        <f t="shared" si="98"/>
        <v>4</v>
      </c>
      <c r="FO13">
        <f t="shared" si="99"/>
        <v>1</v>
      </c>
      <c r="FP13">
        <f t="shared" si="100"/>
        <v>3</v>
      </c>
      <c r="FQ13">
        <f t="shared" si="161"/>
        <v>8</v>
      </c>
      <c r="FR13">
        <f t="shared" si="162"/>
        <v>2</v>
      </c>
      <c r="FS13">
        <f t="shared" si="163"/>
        <v>4</v>
      </c>
      <c r="FT13">
        <f t="shared" si="164"/>
        <v>3</v>
      </c>
      <c r="FU13">
        <f t="shared" si="165"/>
        <v>3</v>
      </c>
      <c r="FV13">
        <f t="shared" si="166"/>
        <v>8</v>
      </c>
      <c r="FW13">
        <f t="shared" si="167"/>
        <v>3</v>
      </c>
      <c r="FX13">
        <f t="shared" si="168"/>
        <v>6</v>
      </c>
      <c r="FY13">
        <f t="shared" si="169"/>
        <v>5</v>
      </c>
      <c r="FZ13">
        <f t="shared" si="170"/>
        <v>8</v>
      </c>
      <c r="GA13">
        <f t="shared" si="171"/>
        <v>8</v>
      </c>
      <c r="GB13">
        <f t="shared" si="172"/>
        <v>9</v>
      </c>
      <c r="GC13">
        <f t="shared" si="173"/>
        <v>8</v>
      </c>
      <c r="GD13">
        <f t="shared" si="174"/>
        <v>6</v>
      </c>
      <c r="GE13">
        <f t="shared" si="175"/>
        <v>10</v>
      </c>
      <c r="GF13">
        <f t="shared" si="176"/>
        <v>5</v>
      </c>
      <c r="GG13">
        <f t="shared" si="177"/>
        <v>12</v>
      </c>
      <c r="GH13">
        <f t="shared" si="178"/>
        <v>6</v>
      </c>
      <c r="GI13">
        <f t="shared" si="179"/>
        <v>9</v>
      </c>
      <c r="GJ13">
        <f t="shared" si="180"/>
        <v>13</v>
      </c>
      <c r="GK13">
        <f t="shared" si="181"/>
        <v>4</v>
      </c>
      <c r="GL13">
        <f t="shared" si="182"/>
        <v>12</v>
      </c>
      <c r="GM13">
        <f t="shared" si="183"/>
        <v>5</v>
      </c>
      <c r="GN13">
        <f t="shared" si="184"/>
        <v>9</v>
      </c>
      <c r="GO13">
        <f t="shared" si="185"/>
        <v>12</v>
      </c>
      <c r="GP13">
        <f t="shared" si="126"/>
        <v>14</v>
      </c>
      <c r="GQ13">
        <f t="shared" si="127"/>
        <v>10</v>
      </c>
      <c r="GR13">
        <f t="shared" si="128"/>
        <v>10</v>
      </c>
      <c r="GS13">
        <f t="shared" si="129"/>
        <v>15</v>
      </c>
      <c r="GT13" t="e">
        <f t="shared" si="130"/>
        <v>#N/A</v>
      </c>
      <c r="GU13" t="e">
        <f t="shared" si="131"/>
        <v>#N/A</v>
      </c>
      <c r="GV13" t="e">
        <f t="shared" si="132"/>
        <v>#N/A</v>
      </c>
      <c r="GW13" t="e">
        <f t="shared" si="133"/>
        <v>#N/A</v>
      </c>
      <c r="GX13" t="e">
        <f t="shared" si="134"/>
        <v>#N/A</v>
      </c>
      <c r="GY13" t="e">
        <f t="shared" si="135"/>
        <v>#N/A</v>
      </c>
      <c r="GZ13" t="e">
        <f t="shared" si="136"/>
        <v>#N/A</v>
      </c>
      <c r="HA13" t="e">
        <f t="shared" si="137"/>
        <v>#N/A</v>
      </c>
      <c r="HB13" t="e">
        <f t="shared" si="138"/>
        <v>#N/A</v>
      </c>
      <c r="HC13" t="e">
        <f t="shared" si="139"/>
        <v>#N/A</v>
      </c>
      <c r="HD13" t="e">
        <f t="shared" si="140"/>
        <v>#N/A</v>
      </c>
      <c r="HE13" t="e">
        <f t="shared" si="141"/>
        <v>#N/A</v>
      </c>
      <c r="HF13" t="e">
        <f t="shared" si="142"/>
        <v>#N/A</v>
      </c>
      <c r="HG13" t="e">
        <f t="shared" si="143"/>
        <v>#N/A</v>
      </c>
      <c r="HH13" t="e">
        <f t="shared" si="144"/>
        <v>#N/A</v>
      </c>
      <c r="HI13" t="e">
        <f t="shared" si="145"/>
        <v>#N/A</v>
      </c>
      <c r="HJ13" t="e">
        <f t="shared" si="146"/>
        <v>#N/A</v>
      </c>
      <c r="HK13" t="e">
        <f t="shared" si="147"/>
        <v>#N/A</v>
      </c>
      <c r="HL13" t="e">
        <f t="shared" si="148"/>
        <v>#N/A</v>
      </c>
      <c r="HM13" t="e">
        <f t="shared" si="149"/>
        <v>#N/A</v>
      </c>
      <c r="HN13" t="e">
        <f t="shared" si="150"/>
        <v>#N/A</v>
      </c>
      <c r="HO13" t="e">
        <f t="shared" si="151"/>
        <v>#N/A</v>
      </c>
      <c r="HP13" t="e">
        <f t="shared" si="152"/>
        <v>#N/A</v>
      </c>
      <c r="HQ13" t="e">
        <f t="shared" si="153"/>
        <v>#N/A</v>
      </c>
      <c r="HR13" t="e">
        <f t="shared" si="154"/>
        <v>#N/A</v>
      </c>
      <c r="HS13" t="e">
        <f t="shared" si="155"/>
        <v>#N/A</v>
      </c>
      <c r="HT13" t="e">
        <f t="shared" si="156"/>
        <v>#N/A</v>
      </c>
    </row>
    <row r="14" spans="1:229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59"/>
        <v>South Sudan</v>
      </c>
      <c r="F14" s="13">
        <f t="shared" si="60"/>
        <v>0</v>
      </c>
      <c r="G14" s="13">
        <f t="shared" ref="G14:AL14" si="222">INDEX(_Death_Data,MATCH($E14,_Death_Country,0),MATCH(G$2,_Death_Day,0))-INDEX(_Death_Data,MATCH($E14,_Death_Country,0),MATCH(F$2,_Death_Day,0))*$C$2</f>
        <v>0</v>
      </c>
      <c r="H14" s="13">
        <f t="shared" si="222"/>
        <v>0</v>
      </c>
      <c r="I14" s="13">
        <f t="shared" si="222"/>
        <v>0</v>
      </c>
      <c r="J14" s="13">
        <f t="shared" si="222"/>
        <v>0</v>
      </c>
      <c r="K14" s="13">
        <f t="shared" si="222"/>
        <v>0</v>
      </c>
      <c r="L14" s="13">
        <f t="shared" si="222"/>
        <v>0</v>
      </c>
      <c r="M14" s="13">
        <f t="shared" si="222"/>
        <v>0</v>
      </c>
      <c r="N14" s="13">
        <f t="shared" si="222"/>
        <v>0</v>
      </c>
      <c r="O14" s="13">
        <f t="shared" si="222"/>
        <v>0</v>
      </c>
      <c r="P14" s="13">
        <f t="shared" si="222"/>
        <v>0</v>
      </c>
      <c r="Q14" s="13">
        <f t="shared" si="222"/>
        <v>0</v>
      </c>
      <c r="R14" s="13">
        <f t="shared" si="222"/>
        <v>0</v>
      </c>
      <c r="S14" s="13">
        <f t="shared" si="222"/>
        <v>0</v>
      </c>
      <c r="T14" s="13">
        <f t="shared" si="222"/>
        <v>0</v>
      </c>
      <c r="U14" s="13">
        <f t="shared" si="222"/>
        <v>0</v>
      </c>
      <c r="V14">
        <f t="shared" si="222"/>
        <v>0</v>
      </c>
      <c r="W14">
        <f t="shared" si="222"/>
        <v>0</v>
      </c>
      <c r="X14">
        <f t="shared" si="222"/>
        <v>0</v>
      </c>
      <c r="Y14">
        <f t="shared" si="222"/>
        <v>0</v>
      </c>
      <c r="Z14">
        <f t="shared" si="222"/>
        <v>0</v>
      </c>
      <c r="AA14">
        <f t="shared" si="222"/>
        <v>0</v>
      </c>
      <c r="AB14">
        <f t="shared" si="222"/>
        <v>0</v>
      </c>
      <c r="AC14">
        <f t="shared" si="222"/>
        <v>0</v>
      </c>
      <c r="AD14">
        <f t="shared" si="222"/>
        <v>0</v>
      </c>
      <c r="AE14">
        <f t="shared" si="222"/>
        <v>0</v>
      </c>
      <c r="AF14">
        <f t="shared" si="222"/>
        <v>0</v>
      </c>
      <c r="AG14">
        <f t="shared" si="222"/>
        <v>0</v>
      </c>
      <c r="AH14">
        <f t="shared" si="222"/>
        <v>0</v>
      </c>
      <c r="AI14">
        <f t="shared" si="222"/>
        <v>0</v>
      </c>
      <c r="AJ14">
        <f t="shared" si="222"/>
        <v>0</v>
      </c>
      <c r="AK14">
        <f t="shared" si="222"/>
        <v>0</v>
      </c>
      <c r="AL14">
        <f t="shared" si="222"/>
        <v>0</v>
      </c>
      <c r="AM14">
        <f t="shared" ref="AM14:BR14" si="223">INDEX(_Death_Data,MATCH($E14,_Death_Country,0),MATCH(AM$2,_Death_Day,0))-INDEX(_Death_Data,MATCH($E14,_Death_Country,0),MATCH(AL$2,_Death_Day,0))*$C$2</f>
        <v>0</v>
      </c>
      <c r="AN14">
        <f t="shared" si="223"/>
        <v>0</v>
      </c>
      <c r="AO14">
        <f t="shared" si="223"/>
        <v>0</v>
      </c>
      <c r="AP14">
        <f t="shared" si="223"/>
        <v>0</v>
      </c>
      <c r="AQ14">
        <f t="shared" si="223"/>
        <v>0</v>
      </c>
      <c r="AR14">
        <f t="shared" si="223"/>
        <v>0</v>
      </c>
      <c r="AS14">
        <f t="shared" si="223"/>
        <v>0</v>
      </c>
      <c r="AT14">
        <f t="shared" si="223"/>
        <v>0</v>
      </c>
      <c r="AU14">
        <f t="shared" si="223"/>
        <v>0</v>
      </c>
      <c r="AV14">
        <f t="shared" si="223"/>
        <v>0</v>
      </c>
      <c r="AW14">
        <f t="shared" si="223"/>
        <v>0</v>
      </c>
      <c r="AX14">
        <f t="shared" si="223"/>
        <v>0</v>
      </c>
      <c r="AY14">
        <f t="shared" si="223"/>
        <v>0</v>
      </c>
      <c r="AZ14">
        <f t="shared" si="223"/>
        <v>0</v>
      </c>
      <c r="BA14">
        <f t="shared" si="223"/>
        <v>0</v>
      </c>
      <c r="BB14">
        <f t="shared" si="223"/>
        <v>0</v>
      </c>
      <c r="BC14">
        <f t="shared" si="223"/>
        <v>0</v>
      </c>
      <c r="BD14">
        <f t="shared" si="223"/>
        <v>0</v>
      </c>
      <c r="BE14">
        <f t="shared" si="223"/>
        <v>0</v>
      </c>
      <c r="BF14">
        <f t="shared" si="223"/>
        <v>0</v>
      </c>
      <c r="BG14">
        <f t="shared" si="223"/>
        <v>0</v>
      </c>
      <c r="BH14">
        <f t="shared" si="223"/>
        <v>0</v>
      </c>
      <c r="BI14">
        <f t="shared" si="223"/>
        <v>0</v>
      </c>
      <c r="BJ14">
        <f t="shared" si="223"/>
        <v>0</v>
      </c>
      <c r="BK14">
        <f t="shared" si="223"/>
        <v>0</v>
      </c>
      <c r="BL14">
        <f t="shared" si="223"/>
        <v>0</v>
      </c>
      <c r="BM14">
        <f t="shared" si="223"/>
        <v>0</v>
      </c>
      <c r="BN14">
        <f t="shared" si="223"/>
        <v>0</v>
      </c>
      <c r="BO14">
        <f t="shared" si="223"/>
        <v>0</v>
      </c>
      <c r="BP14">
        <f t="shared" si="223"/>
        <v>0</v>
      </c>
      <c r="BQ14">
        <f t="shared" si="223"/>
        <v>0</v>
      </c>
      <c r="BR14">
        <f t="shared" si="223"/>
        <v>0</v>
      </c>
      <c r="BS14">
        <f t="shared" ref="BS14:CX14" si="224">INDEX(_Death_Data,MATCH($E14,_Death_Country,0),MATCH(BS$2,_Death_Day,0))-INDEX(_Death_Data,MATCH($E14,_Death_Country,0),MATCH(BR$2,_Death_Day,0))*$C$2</f>
        <v>0</v>
      </c>
      <c r="BT14">
        <f t="shared" si="224"/>
        <v>0</v>
      </c>
      <c r="BU14">
        <f t="shared" si="224"/>
        <v>0</v>
      </c>
      <c r="BV14">
        <f t="shared" si="224"/>
        <v>0</v>
      </c>
      <c r="BW14">
        <f t="shared" si="224"/>
        <v>0</v>
      </c>
      <c r="BX14">
        <f t="shared" si="224"/>
        <v>0</v>
      </c>
      <c r="BY14">
        <f t="shared" si="224"/>
        <v>0</v>
      </c>
      <c r="BZ14">
        <f t="shared" si="224"/>
        <v>0</v>
      </c>
      <c r="CA14">
        <f t="shared" si="224"/>
        <v>0</v>
      </c>
      <c r="CB14">
        <f t="shared" si="224"/>
        <v>0</v>
      </c>
      <c r="CC14">
        <f t="shared" si="224"/>
        <v>0</v>
      </c>
      <c r="CD14">
        <f t="shared" si="224"/>
        <v>0</v>
      </c>
      <c r="CE14">
        <f t="shared" si="224"/>
        <v>0</v>
      </c>
      <c r="CF14">
        <f t="shared" si="224"/>
        <v>0</v>
      </c>
      <c r="CG14">
        <f t="shared" si="224"/>
        <v>0</v>
      </c>
      <c r="CH14">
        <f t="shared" si="224"/>
        <v>0</v>
      </c>
      <c r="CI14">
        <f t="shared" si="224"/>
        <v>0</v>
      </c>
      <c r="CJ14">
        <f t="shared" si="224"/>
        <v>0</v>
      </c>
      <c r="CK14">
        <f t="shared" si="224"/>
        <v>0</v>
      </c>
      <c r="CL14">
        <f t="shared" si="224"/>
        <v>0</v>
      </c>
      <c r="CM14">
        <f t="shared" si="224"/>
        <v>0</v>
      </c>
      <c r="CN14">
        <f t="shared" si="224"/>
        <v>0</v>
      </c>
      <c r="CO14">
        <f t="shared" si="224"/>
        <v>0</v>
      </c>
      <c r="CP14">
        <f t="shared" si="224"/>
        <v>0</v>
      </c>
      <c r="CQ14">
        <f t="shared" si="224"/>
        <v>0</v>
      </c>
      <c r="CR14">
        <f t="shared" si="224"/>
        <v>0</v>
      </c>
      <c r="CS14">
        <f t="shared" si="224"/>
        <v>0</v>
      </c>
      <c r="CT14">
        <f t="shared" si="224"/>
        <v>0</v>
      </c>
      <c r="CU14">
        <f t="shared" si="224"/>
        <v>0</v>
      </c>
      <c r="CV14">
        <f t="shared" si="224"/>
        <v>0</v>
      </c>
      <c r="CW14">
        <f t="shared" si="224"/>
        <v>0</v>
      </c>
      <c r="CX14">
        <f t="shared" si="224"/>
        <v>0</v>
      </c>
      <c r="CY14">
        <f t="shared" ref="CY14:EF14" si="225">INDEX(_Death_Data,MATCH($E14,_Death_Country,0),MATCH(CY$2,_Death_Day,0))-INDEX(_Death_Data,MATCH($E14,_Death_Country,0),MATCH(CX$2,_Death_Day,0))*$C$2</f>
        <v>0</v>
      </c>
      <c r="CZ14">
        <f t="shared" si="225"/>
        <v>0</v>
      </c>
      <c r="DA14">
        <f t="shared" si="225"/>
        <v>0</v>
      </c>
      <c r="DB14">
        <f t="shared" si="225"/>
        <v>0</v>
      </c>
      <c r="DC14">
        <f t="shared" si="225"/>
        <v>0</v>
      </c>
      <c r="DD14">
        <f t="shared" si="225"/>
        <v>0</v>
      </c>
      <c r="DE14">
        <f t="shared" si="225"/>
        <v>0</v>
      </c>
      <c r="DF14">
        <f t="shared" si="225"/>
        <v>0</v>
      </c>
      <c r="DG14">
        <f t="shared" si="225"/>
        <v>0</v>
      </c>
      <c r="DH14">
        <f t="shared" si="225"/>
        <v>0</v>
      </c>
      <c r="DI14">
        <f t="shared" si="225"/>
        <v>0</v>
      </c>
      <c r="DJ14">
        <f t="shared" si="225"/>
        <v>0</v>
      </c>
      <c r="DK14">
        <f t="shared" si="225"/>
        <v>0</v>
      </c>
      <c r="DL14">
        <f t="shared" si="225"/>
        <v>0</v>
      </c>
      <c r="DM14">
        <f t="shared" si="225"/>
        <v>0</v>
      </c>
      <c r="DN14">
        <f t="shared" si="225"/>
        <v>0</v>
      </c>
      <c r="DO14">
        <f t="shared" si="225"/>
        <v>0</v>
      </c>
      <c r="DP14">
        <f t="shared" si="225"/>
        <v>4</v>
      </c>
      <c r="DQ14">
        <f t="shared" si="225"/>
        <v>0</v>
      </c>
      <c r="DR14">
        <f t="shared" si="225"/>
        <v>0</v>
      </c>
      <c r="DS14">
        <f t="shared" si="225"/>
        <v>0</v>
      </c>
      <c r="DT14">
        <f t="shared" si="225"/>
        <v>0</v>
      </c>
      <c r="DU14">
        <f t="shared" si="225"/>
        <v>0</v>
      </c>
      <c r="DV14">
        <f t="shared" si="225"/>
        <v>0</v>
      </c>
      <c r="DW14">
        <f t="shared" si="225"/>
        <v>2</v>
      </c>
      <c r="DX14">
        <f t="shared" si="225"/>
        <v>2</v>
      </c>
      <c r="DY14">
        <f t="shared" si="225"/>
        <v>0</v>
      </c>
      <c r="DZ14">
        <f t="shared" si="225"/>
        <v>0</v>
      </c>
      <c r="EA14">
        <f t="shared" si="225"/>
        <v>0</v>
      </c>
      <c r="EB14">
        <f t="shared" si="225"/>
        <v>2</v>
      </c>
      <c r="EC14">
        <f t="shared" si="225"/>
        <v>0</v>
      </c>
      <c r="ED14">
        <f t="shared" si="225"/>
        <v>0</v>
      </c>
      <c r="EE14">
        <f t="shared" si="225"/>
        <v>0</v>
      </c>
      <c r="EF14">
        <f t="shared" si="225"/>
        <v>0</v>
      </c>
      <c r="EG14">
        <f t="shared" si="65"/>
        <v>0</v>
      </c>
      <c r="EH14">
        <f t="shared" si="66"/>
        <v>0</v>
      </c>
      <c r="EI14">
        <f t="shared" si="67"/>
        <v>0</v>
      </c>
      <c r="EJ14">
        <f t="shared" si="68"/>
        <v>0</v>
      </c>
      <c r="EK14">
        <f t="shared" si="69"/>
        <v>0</v>
      </c>
      <c r="EL14">
        <f t="shared" si="70"/>
        <v>0</v>
      </c>
      <c r="EM14">
        <f t="shared" si="71"/>
        <v>4</v>
      </c>
      <c r="EN14">
        <f t="shared" si="72"/>
        <v>5</v>
      </c>
      <c r="EO14">
        <f t="shared" si="73"/>
        <v>0</v>
      </c>
      <c r="EP14">
        <f t="shared" si="74"/>
        <v>0</v>
      </c>
      <c r="EQ14">
        <f t="shared" si="75"/>
        <v>5</v>
      </c>
      <c r="ER14">
        <f t="shared" si="76"/>
        <v>0</v>
      </c>
      <c r="ES14">
        <f t="shared" si="77"/>
        <v>3</v>
      </c>
      <c r="ET14">
        <f t="shared" si="78"/>
        <v>0</v>
      </c>
      <c r="EU14">
        <f t="shared" si="79"/>
        <v>0</v>
      </c>
      <c r="EV14">
        <f t="shared" si="80"/>
        <v>3</v>
      </c>
      <c r="EW14">
        <f t="shared" si="81"/>
        <v>1</v>
      </c>
      <c r="EX14">
        <f t="shared" si="82"/>
        <v>1</v>
      </c>
      <c r="EY14">
        <f t="shared" si="83"/>
        <v>2</v>
      </c>
      <c r="EZ14">
        <f t="shared" si="84"/>
        <v>0</v>
      </c>
      <c r="FA14">
        <f t="shared" si="85"/>
        <v>0</v>
      </c>
      <c r="FB14">
        <f t="shared" si="86"/>
        <v>1</v>
      </c>
      <c r="FC14">
        <f t="shared" si="87"/>
        <v>1</v>
      </c>
      <c r="FD14">
        <f t="shared" si="88"/>
        <v>0</v>
      </c>
      <c r="FE14">
        <f t="shared" si="89"/>
        <v>0</v>
      </c>
      <c r="FF14">
        <f t="shared" si="90"/>
        <v>0</v>
      </c>
      <c r="FG14">
        <f t="shared" si="91"/>
        <v>0</v>
      </c>
      <c r="FH14">
        <f t="shared" si="92"/>
        <v>0</v>
      </c>
      <c r="FI14">
        <f t="shared" si="93"/>
        <v>0</v>
      </c>
      <c r="FJ14">
        <f t="shared" si="94"/>
        <v>2</v>
      </c>
      <c r="FK14">
        <f t="shared" si="95"/>
        <v>0</v>
      </c>
      <c r="FL14">
        <f t="shared" si="96"/>
        <v>0</v>
      </c>
      <c r="FM14">
        <f t="shared" si="97"/>
        <v>0</v>
      </c>
      <c r="FN14">
        <f t="shared" si="98"/>
        <v>0</v>
      </c>
      <c r="FO14">
        <f t="shared" si="99"/>
        <v>0</v>
      </c>
      <c r="FP14">
        <f t="shared" si="100"/>
        <v>0</v>
      </c>
      <c r="FQ14">
        <f t="shared" si="161"/>
        <v>0</v>
      </c>
      <c r="FR14">
        <f t="shared" si="162"/>
        <v>0</v>
      </c>
      <c r="FS14">
        <f t="shared" si="163"/>
        <v>0</v>
      </c>
      <c r="FT14">
        <f t="shared" si="164"/>
        <v>0</v>
      </c>
      <c r="FU14">
        <f t="shared" si="165"/>
        <v>0</v>
      </c>
      <c r="FV14">
        <f t="shared" si="166"/>
        <v>0</v>
      </c>
      <c r="FW14">
        <f t="shared" si="167"/>
        <v>3</v>
      </c>
      <c r="FX14">
        <f t="shared" si="168"/>
        <v>0</v>
      </c>
      <c r="FY14">
        <f t="shared" si="169"/>
        <v>0</v>
      </c>
      <c r="FZ14">
        <f t="shared" si="170"/>
        <v>0</v>
      </c>
      <c r="GA14">
        <f t="shared" si="171"/>
        <v>2</v>
      </c>
      <c r="GB14">
        <f t="shared" si="172"/>
        <v>0</v>
      </c>
      <c r="GC14">
        <f t="shared" si="173"/>
        <v>0</v>
      </c>
      <c r="GD14">
        <f t="shared" si="174"/>
        <v>2</v>
      </c>
      <c r="GE14">
        <f t="shared" si="175"/>
        <v>0</v>
      </c>
      <c r="GF14">
        <f t="shared" si="176"/>
        <v>0</v>
      </c>
      <c r="GG14">
        <f t="shared" si="177"/>
        <v>0</v>
      </c>
      <c r="GH14">
        <f t="shared" si="178"/>
        <v>0</v>
      </c>
      <c r="GI14">
        <f t="shared" si="179"/>
        <v>0</v>
      </c>
      <c r="GJ14">
        <f t="shared" si="180"/>
        <v>0</v>
      </c>
      <c r="GK14">
        <f t="shared" si="181"/>
        <v>1</v>
      </c>
      <c r="GL14">
        <f t="shared" si="182"/>
        <v>0</v>
      </c>
      <c r="GM14">
        <f t="shared" si="183"/>
        <v>0</v>
      </c>
      <c r="GN14">
        <f t="shared" si="184"/>
        <v>0</v>
      </c>
      <c r="GO14">
        <f t="shared" si="185"/>
        <v>0</v>
      </c>
      <c r="GP14">
        <f t="shared" si="126"/>
        <v>0</v>
      </c>
      <c r="GQ14">
        <f t="shared" si="127"/>
        <v>0</v>
      </c>
      <c r="GR14">
        <f t="shared" si="128"/>
        <v>0</v>
      </c>
      <c r="GS14">
        <f t="shared" si="129"/>
        <v>1</v>
      </c>
      <c r="GT14" t="e">
        <f t="shared" si="130"/>
        <v>#N/A</v>
      </c>
      <c r="GU14" t="e">
        <f t="shared" si="131"/>
        <v>#N/A</v>
      </c>
      <c r="GV14" t="e">
        <f t="shared" si="132"/>
        <v>#N/A</v>
      </c>
      <c r="GW14" t="e">
        <f t="shared" si="133"/>
        <v>#N/A</v>
      </c>
      <c r="GX14" t="e">
        <f t="shared" si="134"/>
        <v>#N/A</v>
      </c>
      <c r="GY14" t="e">
        <f t="shared" si="135"/>
        <v>#N/A</v>
      </c>
      <c r="GZ14" t="e">
        <f t="shared" si="136"/>
        <v>#N/A</v>
      </c>
      <c r="HA14" t="e">
        <f t="shared" si="137"/>
        <v>#N/A</v>
      </c>
      <c r="HB14" t="e">
        <f t="shared" si="138"/>
        <v>#N/A</v>
      </c>
      <c r="HC14" t="e">
        <f t="shared" si="139"/>
        <v>#N/A</v>
      </c>
      <c r="HD14" t="e">
        <f t="shared" si="140"/>
        <v>#N/A</v>
      </c>
      <c r="HE14" t="e">
        <f t="shared" si="141"/>
        <v>#N/A</v>
      </c>
      <c r="HF14" t="e">
        <f t="shared" si="142"/>
        <v>#N/A</v>
      </c>
      <c r="HG14" t="e">
        <f t="shared" si="143"/>
        <v>#N/A</v>
      </c>
      <c r="HH14" t="e">
        <f t="shared" si="144"/>
        <v>#N/A</v>
      </c>
      <c r="HI14" t="e">
        <f t="shared" si="145"/>
        <v>#N/A</v>
      </c>
      <c r="HJ14" t="e">
        <f t="shared" si="146"/>
        <v>#N/A</v>
      </c>
      <c r="HK14" t="e">
        <f t="shared" si="147"/>
        <v>#N/A</v>
      </c>
      <c r="HL14" t="e">
        <f t="shared" si="148"/>
        <v>#N/A</v>
      </c>
      <c r="HM14" t="e">
        <f t="shared" si="149"/>
        <v>#N/A</v>
      </c>
      <c r="HN14" t="e">
        <f t="shared" si="150"/>
        <v>#N/A</v>
      </c>
      <c r="HO14" t="e">
        <f t="shared" si="151"/>
        <v>#N/A</v>
      </c>
      <c r="HP14" t="e">
        <f t="shared" si="152"/>
        <v>#N/A</v>
      </c>
      <c r="HQ14" t="e">
        <f t="shared" si="153"/>
        <v>#N/A</v>
      </c>
      <c r="HR14" t="e">
        <f t="shared" si="154"/>
        <v>#N/A</v>
      </c>
      <c r="HS14" t="e">
        <f t="shared" si="155"/>
        <v>#N/A</v>
      </c>
      <c r="HT14" t="e">
        <f t="shared" si="156"/>
        <v>#N/A</v>
      </c>
    </row>
    <row r="15" spans="1:229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59"/>
        <v>Indonesia</v>
      </c>
      <c r="F15" s="13">
        <f t="shared" si="60"/>
        <v>0</v>
      </c>
      <c r="G15" s="13">
        <f t="shared" ref="G15:AL15" si="226">INDEX(_Death_Data,MATCH($E15,_Death_Country,0),MATCH(G$2,_Death_Day,0))-INDEX(_Death_Data,MATCH($E15,_Death_Country,0),MATCH(F$2,_Death_Day,0))*$C$2</f>
        <v>0</v>
      </c>
      <c r="H15" s="13">
        <f t="shared" si="226"/>
        <v>0</v>
      </c>
      <c r="I15" s="13">
        <f t="shared" si="226"/>
        <v>0</v>
      </c>
      <c r="J15" s="13">
        <f t="shared" si="226"/>
        <v>0</v>
      </c>
      <c r="K15" s="13">
        <f t="shared" si="226"/>
        <v>0</v>
      </c>
      <c r="L15" s="13">
        <f t="shared" si="226"/>
        <v>0</v>
      </c>
      <c r="M15" s="13">
        <f t="shared" si="226"/>
        <v>0</v>
      </c>
      <c r="N15" s="13">
        <f t="shared" si="226"/>
        <v>0</v>
      </c>
      <c r="O15" s="13">
        <f t="shared" si="226"/>
        <v>0</v>
      </c>
      <c r="P15" s="13">
        <f t="shared" si="226"/>
        <v>0</v>
      </c>
      <c r="Q15" s="13">
        <f t="shared" si="226"/>
        <v>0</v>
      </c>
      <c r="R15" s="13">
        <f t="shared" si="226"/>
        <v>0</v>
      </c>
      <c r="S15" s="13">
        <f t="shared" si="226"/>
        <v>0</v>
      </c>
      <c r="T15" s="13">
        <f t="shared" si="226"/>
        <v>0</v>
      </c>
      <c r="U15" s="13">
        <f t="shared" si="226"/>
        <v>0</v>
      </c>
      <c r="V15">
        <f t="shared" si="226"/>
        <v>0</v>
      </c>
      <c r="W15">
        <f t="shared" si="226"/>
        <v>0</v>
      </c>
      <c r="X15">
        <f t="shared" si="226"/>
        <v>0</v>
      </c>
      <c r="Y15">
        <f t="shared" si="226"/>
        <v>0</v>
      </c>
      <c r="Z15">
        <f t="shared" si="226"/>
        <v>0</v>
      </c>
      <c r="AA15">
        <f t="shared" si="226"/>
        <v>0</v>
      </c>
      <c r="AB15">
        <f t="shared" si="226"/>
        <v>0</v>
      </c>
      <c r="AC15">
        <f t="shared" si="226"/>
        <v>0</v>
      </c>
      <c r="AD15">
        <f t="shared" si="226"/>
        <v>0</v>
      </c>
      <c r="AE15">
        <f t="shared" si="226"/>
        <v>0</v>
      </c>
      <c r="AF15">
        <f t="shared" si="226"/>
        <v>0</v>
      </c>
      <c r="AG15">
        <f t="shared" si="226"/>
        <v>0</v>
      </c>
      <c r="AH15">
        <f t="shared" si="226"/>
        <v>0</v>
      </c>
      <c r="AI15">
        <f t="shared" si="226"/>
        <v>0</v>
      </c>
      <c r="AJ15">
        <f t="shared" si="226"/>
        <v>0</v>
      </c>
      <c r="AK15">
        <f t="shared" si="226"/>
        <v>0</v>
      </c>
      <c r="AL15">
        <f t="shared" si="226"/>
        <v>0</v>
      </c>
      <c r="AM15">
        <f t="shared" ref="AM15:BR15" si="227">INDEX(_Death_Data,MATCH($E15,_Death_Country,0),MATCH(AM$2,_Death_Day,0))-INDEX(_Death_Data,MATCH($E15,_Death_Country,0),MATCH(AL$2,_Death_Day,0))*$C$2</f>
        <v>0</v>
      </c>
      <c r="AN15">
        <f t="shared" si="227"/>
        <v>0</v>
      </c>
      <c r="AO15">
        <f t="shared" si="227"/>
        <v>0</v>
      </c>
      <c r="AP15">
        <f t="shared" si="227"/>
        <v>0</v>
      </c>
      <c r="AQ15">
        <f t="shared" si="227"/>
        <v>0</v>
      </c>
      <c r="AR15">
        <f t="shared" si="227"/>
        <v>0</v>
      </c>
      <c r="AS15">
        <f t="shared" si="227"/>
        <v>0</v>
      </c>
      <c r="AT15">
        <f t="shared" si="227"/>
        <v>0</v>
      </c>
      <c r="AU15">
        <f t="shared" si="227"/>
        <v>0</v>
      </c>
      <c r="AV15">
        <f t="shared" si="227"/>
        <v>0</v>
      </c>
      <c r="AW15">
        <f t="shared" si="227"/>
        <v>0</v>
      </c>
      <c r="AX15">
        <f t="shared" si="227"/>
        <v>0</v>
      </c>
      <c r="AY15">
        <f t="shared" si="227"/>
        <v>0</v>
      </c>
      <c r="AZ15">
        <f t="shared" si="227"/>
        <v>0</v>
      </c>
      <c r="BA15">
        <f t="shared" si="227"/>
        <v>0</v>
      </c>
      <c r="BB15">
        <f t="shared" si="227"/>
        <v>0</v>
      </c>
      <c r="BC15">
        <f t="shared" si="227"/>
        <v>1</v>
      </c>
      <c r="BD15">
        <f t="shared" si="227"/>
        <v>0</v>
      </c>
      <c r="BE15">
        <f t="shared" si="227"/>
        <v>3</v>
      </c>
      <c r="BF15">
        <f t="shared" si="227"/>
        <v>1</v>
      </c>
      <c r="BG15">
        <f t="shared" si="227"/>
        <v>0</v>
      </c>
      <c r="BH15">
        <f t="shared" si="227"/>
        <v>0</v>
      </c>
      <c r="BI15">
        <f t="shared" si="227"/>
        <v>0</v>
      </c>
      <c r="BJ15">
        <f t="shared" si="227"/>
        <v>14</v>
      </c>
      <c r="BK15">
        <f t="shared" si="227"/>
        <v>6</v>
      </c>
      <c r="BL15">
        <f t="shared" si="227"/>
        <v>7</v>
      </c>
      <c r="BM15">
        <f t="shared" si="227"/>
        <v>6</v>
      </c>
      <c r="BN15">
        <f t="shared" si="227"/>
        <v>10</v>
      </c>
      <c r="BO15">
        <f t="shared" si="227"/>
        <v>1</v>
      </c>
      <c r="BP15">
        <f t="shared" si="227"/>
        <v>6</v>
      </c>
      <c r="BQ15">
        <f t="shared" si="227"/>
        <v>3</v>
      </c>
      <c r="BR15">
        <f t="shared" si="227"/>
        <v>20</v>
      </c>
      <c r="BS15">
        <f t="shared" ref="BS15:CX15" si="228">INDEX(_Death_Data,MATCH($E15,_Death_Country,0),MATCH(BS$2,_Death_Day,0))-INDEX(_Death_Data,MATCH($E15,_Death_Country,0),MATCH(BR$2,_Death_Day,0))*$C$2</f>
        <v>9</v>
      </c>
      <c r="BT15">
        <f t="shared" si="228"/>
        <v>15</v>
      </c>
      <c r="BU15">
        <f t="shared" si="228"/>
        <v>12</v>
      </c>
      <c r="BV15">
        <f t="shared" si="228"/>
        <v>8</v>
      </c>
      <c r="BW15">
        <f t="shared" si="228"/>
        <v>14</v>
      </c>
      <c r="BX15">
        <f t="shared" si="228"/>
        <v>21</v>
      </c>
      <c r="BY15">
        <f t="shared" si="228"/>
        <v>13</v>
      </c>
      <c r="BZ15">
        <f t="shared" si="228"/>
        <v>11</v>
      </c>
      <c r="CA15">
        <f t="shared" si="228"/>
        <v>10</v>
      </c>
      <c r="CB15">
        <f t="shared" si="228"/>
        <v>7</v>
      </c>
      <c r="CC15">
        <f t="shared" si="228"/>
        <v>11</v>
      </c>
      <c r="CD15">
        <f t="shared" si="228"/>
        <v>12</v>
      </c>
      <c r="CE15">
        <f t="shared" si="228"/>
        <v>19</v>
      </c>
      <c r="CF15">
        <f t="shared" si="228"/>
        <v>40</v>
      </c>
      <c r="CG15">
        <f t="shared" si="228"/>
        <v>26</v>
      </c>
      <c r="CH15">
        <f t="shared" si="228"/>
        <v>21</v>
      </c>
      <c r="CI15">
        <f t="shared" si="228"/>
        <v>46</v>
      </c>
      <c r="CJ15">
        <f t="shared" si="228"/>
        <v>26</v>
      </c>
      <c r="CK15">
        <f t="shared" si="228"/>
        <v>60</v>
      </c>
      <c r="CL15">
        <f t="shared" si="228"/>
        <v>10</v>
      </c>
      <c r="CM15">
        <f t="shared" si="228"/>
        <v>27</v>
      </c>
      <c r="CN15">
        <f t="shared" si="228"/>
        <v>24</v>
      </c>
      <c r="CO15">
        <f t="shared" si="228"/>
        <v>15</v>
      </c>
      <c r="CP15">
        <f t="shared" si="228"/>
        <v>47</v>
      </c>
      <c r="CQ15">
        <f t="shared" si="228"/>
        <v>8</v>
      </c>
      <c r="CR15">
        <f t="shared" si="228"/>
        <v>26</v>
      </c>
      <c r="CS15">
        <f t="shared" si="228"/>
        <v>19</v>
      </c>
      <c r="CT15">
        <f t="shared" si="228"/>
        <v>12</v>
      </c>
      <c r="CU15">
        <f t="shared" si="228"/>
        <v>42</v>
      </c>
      <c r="CV15">
        <f t="shared" si="228"/>
        <v>31</v>
      </c>
      <c r="CW15">
        <f t="shared" si="228"/>
        <v>23</v>
      </c>
      <c r="CX15">
        <f t="shared" si="228"/>
        <v>22</v>
      </c>
      <c r="CY15">
        <f t="shared" ref="CY15:EF15" si="229">INDEX(_Death_Data,MATCH($E15,_Death_Country,0),MATCH(CY$2,_Death_Day,0))-INDEX(_Death_Data,MATCH($E15,_Death_Country,0),MATCH(CX$2,_Death_Day,0))*$C$2</f>
        <v>8</v>
      </c>
      <c r="CZ15">
        <f t="shared" si="229"/>
        <v>11</v>
      </c>
      <c r="DA15">
        <f t="shared" si="229"/>
        <v>8</v>
      </c>
      <c r="DB15">
        <f t="shared" si="229"/>
        <v>8</v>
      </c>
      <c r="DC15">
        <f t="shared" si="229"/>
        <v>31</v>
      </c>
      <c r="DD15">
        <f t="shared" si="229"/>
        <v>14</v>
      </c>
      <c r="DE15">
        <f t="shared" si="229"/>
        <v>19</v>
      </c>
      <c r="DF15">
        <f t="shared" si="229"/>
        <v>8</v>
      </c>
      <c r="DG15">
        <f t="shared" si="229"/>
        <v>23</v>
      </c>
      <c r="DH15">
        <f t="shared" si="229"/>
        <v>35</v>
      </c>
      <c r="DI15">
        <f t="shared" si="229"/>
        <v>13</v>
      </c>
      <c r="DJ15">
        <f t="shared" si="229"/>
        <v>16</v>
      </c>
      <c r="DK15">
        <f t="shared" si="229"/>
        <v>14</v>
      </c>
      <c r="DL15">
        <f t="shared" si="229"/>
        <v>18</v>
      </c>
      <c r="DM15">
        <f t="shared" si="229"/>
        <v>16</v>
      </c>
      <c r="DN15">
        <f t="shared" si="229"/>
        <v>21</v>
      </c>
      <c r="DO15">
        <f t="shared" si="229"/>
        <v>15</v>
      </c>
      <c r="DP15">
        <f t="shared" si="229"/>
        <v>33</v>
      </c>
      <c r="DQ15">
        <f t="shared" si="229"/>
        <v>13</v>
      </c>
      <c r="DR15">
        <f t="shared" si="229"/>
        <v>59</v>
      </c>
      <c r="DS15">
        <f t="shared" si="229"/>
        <v>43</v>
      </c>
      <c r="DT15">
        <f t="shared" si="229"/>
        <v>30</v>
      </c>
      <c r="DU15">
        <f t="shared" si="229"/>
        <v>21</v>
      </c>
      <c r="DV15">
        <f t="shared" si="229"/>
        <v>36</v>
      </c>
      <c r="DW15">
        <f t="shared" si="229"/>
        <v>48</v>
      </c>
      <c r="DX15">
        <f t="shared" si="229"/>
        <v>25</v>
      </c>
      <c r="DY15">
        <f t="shared" si="229"/>
        <v>21</v>
      </c>
      <c r="DZ15">
        <f t="shared" si="229"/>
        <v>19</v>
      </c>
      <c r="EA15">
        <f t="shared" si="229"/>
        <v>27</v>
      </c>
      <c r="EB15">
        <f t="shared" si="229"/>
        <v>55</v>
      </c>
      <c r="EC15">
        <f t="shared" si="229"/>
        <v>23</v>
      </c>
      <c r="ED15">
        <f t="shared" si="229"/>
        <v>24</v>
      </c>
      <c r="EE15">
        <f t="shared" si="229"/>
        <v>53</v>
      </c>
      <c r="EF15">
        <f t="shared" si="229"/>
        <v>40</v>
      </c>
      <c r="EG15">
        <f t="shared" si="65"/>
        <v>28</v>
      </c>
      <c r="EH15">
        <f t="shared" si="66"/>
        <v>22</v>
      </c>
      <c r="EI15">
        <f t="shared" si="67"/>
        <v>35</v>
      </c>
      <c r="EJ15">
        <f t="shared" si="68"/>
        <v>23</v>
      </c>
      <c r="EK15">
        <f t="shared" si="69"/>
        <v>49</v>
      </c>
      <c r="EL15">
        <f t="shared" si="70"/>
        <v>31</v>
      </c>
      <c r="EM15">
        <f t="shared" si="71"/>
        <v>50</v>
      </c>
      <c r="EN15">
        <f t="shared" si="72"/>
        <v>32</v>
      </c>
      <c r="EO15">
        <f t="shared" si="73"/>
        <v>40</v>
      </c>
      <c r="EP15">
        <f t="shared" si="74"/>
        <v>36</v>
      </c>
      <c r="EQ15">
        <f t="shared" si="75"/>
        <v>41</v>
      </c>
      <c r="ER15">
        <f t="shared" si="76"/>
        <v>48</v>
      </c>
      <c r="ES15">
        <f t="shared" si="77"/>
        <v>43</v>
      </c>
      <c r="ET15">
        <f t="shared" si="78"/>
        <v>43</v>
      </c>
      <c r="EU15">
        <f t="shared" si="79"/>
        <v>64</v>
      </c>
      <c r="EV15">
        <f t="shared" si="80"/>
        <v>33</v>
      </c>
      <c r="EW15">
        <f t="shared" si="81"/>
        <v>45</v>
      </c>
      <c r="EX15">
        <f t="shared" si="82"/>
        <v>63</v>
      </c>
      <c r="EY15">
        <f t="shared" si="83"/>
        <v>34</v>
      </c>
      <c r="EZ15">
        <f t="shared" si="84"/>
        <v>56</v>
      </c>
      <c r="FA15">
        <f t="shared" si="85"/>
        <v>36</v>
      </c>
      <c r="FB15">
        <f t="shared" si="86"/>
        <v>35</v>
      </c>
      <c r="FC15">
        <f t="shared" si="87"/>
        <v>35</v>
      </c>
      <c r="FD15">
        <f t="shared" si="88"/>
        <v>38</v>
      </c>
      <c r="FE15">
        <f t="shared" si="89"/>
        <v>47</v>
      </c>
      <c r="FF15">
        <f t="shared" si="90"/>
        <v>63</v>
      </c>
      <c r="FG15">
        <f t="shared" si="91"/>
        <v>37</v>
      </c>
      <c r="FH15">
        <f t="shared" si="92"/>
        <v>34</v>
      </c>
      <c r="FI15">
        <f t="shared" si="93"/>
        <v>51</v>
      </c>
      <c r="FJ15">
        <f t="shared" si="94"/>
        <v>71</v>
      </c>
      <c r="FK15">
        <f t="shared" si="95"/>
        <v>58</v>
      </c>
      <c r="FL15">
        <f t="shared" si="96"/>
        <v>53</v>
      </c>
      <c r="FM15">
        <f t="shared" si="97"/>
        <v>49</v>
      </c>
      <c r="FN15">
        <f t="shared" si="98"/>
        <v>53</v>
      </c>
      <c r="FO15">
        <f t="shared" si="99"/>
        <v>82</v>
      </c>
      <c r="FP15">
        <f t="shared" si="100"/>
        <v>70</v>
      </c>
      <c r="FQ15">
        <f t="shared" si="161"/>
        <v>68</v>
      </c>
      <c r="FR15">
        <f t="shared" si="162"/>
        <v>50</v>
      </c>
      <c r="FS15">
        <f t="shared" si="163"/>
        <v>58</v>
      </c>
      <c r="FT15">
        <f t="shared" si="164"/>
        <v>52</v>
      </c>
      <c r="FU15">
        <f t="shared" si="165"/>
        <v>66</v>
      </c>
      <c r="FV15">
        <f t="shared" si="166"/>
        <v>71</v>
      </c>
      <c r="FW15">
        <f t="shared" si="167"/>
        <v>50</v>
      </c>
      <c r="FX15">
        <f t="shared" si="168"/>
        <v>54</v>
      </c>
      <c r="FY15">
        <f t="shared" si="169"/>
        <v>87</v>
      </c>
      <c r="FZ15">
        <f t="shared" si="170"/>
        <v>76</v>
      </c>
      <c r="GA15">
        <f t="shared" si="171"/>
        <v>84</v>
      </c>
      <c r="GB15">
        <f t="shared" si="172"/>
        <v>59</v>
      </c>
      <c r="GC15">
        <f t="shared" si="173"/>
        <v>127</v>
      </c>
      <c r="GD15">
        <f t="shared" si="174"/>
        <v>96</v>
      </c>
      <c r="GE15">
        <f t="shared" si="175"/>
        <v>81</v>
      </c>
      <c r="GF15">
        <f t="shared" si="176"/>
        <v>139</v>
      </c>
      <c r="GG15">
        <f t="shared" si="177"/>
        <v>117</v>
      </c>
      <c r="GH15">
        <f t="shared" si="178"/>
        <v>89</v>
      </c>
      <c r="GI15">
        <f t="shared" si="179"/>
        <v>49</v>
      </c>
      <c r="GJ15">
        <f t="shared" si="180"/>
        <v>67</v>
      </c>
      <c r="GK15">
        <f t="shared" si="181"/>
        <v>57</v>
      </c>
      <c r="GL15">
        <f t="shared" si="182"/>
        <v>63</v>
      </c>
      <c r="GM15">
        <f t="shared" si="183"/>
        <v>74</v>
      </c>
      <c r="GN15">
        <f t="shared" si="184"/>
        <v>83</v>
      </c>
      <c r="GO15">
        <f t="shared" si="185"/>
        <v>73</v>
      </c>
      <c r="GP15">
        <f t="shared" si="126"/>
        <v>62</v>
      </c>
      <c r="GQ15">
        <f t="shared" si="127"/>
        <v>43</v>
      </c>
      <c r="GR15">
        <f t="shared" si="128"/>
        <v>66</v>
      </c>
      <c r="GS15">
        <f t="shared" si="129"/>
        <v>86</v>
      </c>
      <c r="GT15" t="e">
        <f t="shared" si="130"/>
        <v>#N/A</v>
      </c>
      <c r="GU15" t="e">
        <f t="shared" si="131"/>
        <v>#N/A</v>
      </c>
      <c r="GV15" t="e">
        <f t="shared" si="132"/>
        <v>#N/A</v>
      </c>
      <c r="GW15" t="e">
        <f t="shared" si="133"/>
        <v>#N/A</v>
      </c>
      <c r="GX15" t="e">
        <f t="shared" si="134"/>
        <v>#N/A</v>
      </c>
      <c r="GY15" t="e">
        <f t="shared" si="135"/>
        <v>#N/A</v>
      </c>
      <c r="GZ15" t="e">
        <f t="shared" si="136"/>
        <v>#N/A</v>
      </c>
      <c r="HA15" t="e">
        <f t="shared" si="137"/>
        <v>#N/A</v>
      </c>
      <c r="HB15" t="e">
        <f t="shared" si="138"/>
        <v>#N/A</v>
      </c>
      <c r="HC15" t="e">
        <f t="shared" si="139"/>
        <v>#N/A</v>
      </c>
      <c r="HD15" t="e">
        <f t="shared" si="140"/>
        <v>#N/A</v>
      </c>
      <c r="HE15" t="e">
        <f t="shared" si="141"/>
        <v>#N/A</v>
      </c>
      <c r="HF15" t="e">
        <f t="shared" si="142"/>
        <v>#N/A</v>
      </c>
      <c r="HG15" t="e">
        <f t="shared" si="143"/>
        <v>#N/A</v>
      </c>
      <c r="HH15" t="e">
        <f t="shared" si="144"/>
        <v>#N/A</v>
      </c>
      <c r="HI15" t="e">
        <f t="shared" si="145"/>
        <v>#N/A</v>
      </c>
      <c r="HJ15" t="e">
        <f t="shared" si="146"/>
        <v>#N/A</v>
      </c>
      <c r="HK15" t="e">
        <f t="shared" si="147"/>
        <v>#N/A</v>
      </c>
      <c r="HL15" t="e">
        <f t="shared" si="148"/>
        <v>#N/A</v>
      </c>
      <c r="HM15" t="e">
        <f t="shared" si="149"/>
        <v>#N/A</v>
      </c>
      <c r="HN15" t="e">
        <f t="shared" si="150"/>
        <v>#N/A</v>
      </c>
      <c r="HO15" t="e">
        <f t="shared" si="151"/>
        <v>#N/A</v>
      </c>
      <c r="HP15" t="e">
        <f t="shared" si="152"/>
        <v>#N/A</v>
      </c>
      <c r="HQ15" t="e">
        <f t="shared" si="153"/>
        <v>#N/A</v>
      </c>
      <c r="HR15" t="e">
        <f t="shared" si="154"/>
        <v>#N/A</v>
      </c>
      <c r="HS15" t="e">
        <f t="shared" si="155"/>
        <v>#N/A</v>
      </c>
      <c r="HT15" t="e">
        <f t="shared" si="156"/>
        <v>#N/A</v>
      </c>
    </row>
    <row r="16" spans="1:229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59"/>
        <v>Suriname</v>
      </c>
      <c r="F16" s="13">
        <f t="shared" si="60"/>
        <v>0</v>
      </c>
      <c r="G16" s="13">
        <f t="shared" ref="G16:AL16" si="230">INDEX(_Death_Data,MATCH($E16,_Death_Country,0),MATCH(G$2,_Death_Day,0))-INDEX(_Death_Data,MATCH($E16,_Death_Country,0),MATCH(F$2,_Death_Day,0))*$C$2</f>
        <v>0</v>
      </c>
      <c r="H16" s="13">
        <f t="shared" si="230"/>
        <v>0</v>
      </c>
      <c r="I16" s="13">
        <f t="shared" si="230"/>
        <v>0</v>
      </c>
      <c r="J16" s="13">
        <f t="shared" si="230"/>
        <v>0</v>
      </c>
      <c r="K16" s="13">
        <f t="shared" si="230"/>
        <v>0</v>
      </c>
      <c r="L16" s="13">
        <f t="shared" si="230"/>
        <v>0</v>
      </c>
      <c r="M16" s="13">
        <f t="shared" si="230"/>
        <v>0</v>
      </c>
      <c r="N16" s="13">
        <f t="shared" si="230"/>
        <v>0</v>
      </c>
      <c r="O16" s="13">
        <f t="shared" si="230"/>
        <v>0</v>
      </c>
      <c r="P16" s="13">
        <f t="shared" si="230"/>
        <v>0</v>
      </c>
      <c r="Q16" s="13">
        <f t="shared" si="230"/>
        <v>0</v>
      </c>
      <c r="R16" s="13">
        <f t="shared" si="230"/>
        <v>0</v>
      </c>
      <c r="S16" s="13">
        <f t="shared" si="230"/>
        <v>0</v>
      </c>
      <c r="T16" s="13">
        <f t="shared" si="230"/>
        <v>0</v>
      </c>
      <c r="U16" s="13">
        <f t="shared" si="230"/>
        <v>0</v>
      </c>
      <c r="V16">
        <f t="shared" si="230"/>
        <v>0</v>
      </c>
      <c r="W16">
        <f t="shared" si="230"/>
        <v>0</v>
      </c>
      <c r="X16">
        <f t="shared" si="230"/>
        <v>0</v>
      </c>
      <c r="Y16">
        <f t="shared" si="230"/>
        <v>0</v>
      </c>
      <c r="Z16">
        <f t="shared" si="230"/>
        <v>0</v>
      </c>
      <c r="AA16">
        <f t="shared" si="230"/>
        <v>0</v>
      </c>
      <c r="AB16">
        <f t="shared" si="230"/>
        <v>0</v>
      </c>
      <c r="AC16">
        <f t="shared" si="230"/>
        <v>0</v>
      </c>
      <c r="AD16">
        <f t="shared" si="230"/>
        <v>0</v>
      </c>
      <c r="AE16">
        <f t="shared" si="230"/>
        <v>0</v>
      </c>
      <c r="AF16">
        <f t="shared" si="230"/>
        <v>0</v>
      </c>
      <c r="AG16">
        <f t="shared" si="230"/>
        <v>0</v>
      </c>
      <c r="AH16">
        <f t="shared" si="230"/>
        <v>0</v>
      </c>
      <c r="AI16">
        <f t="shared" si="230"/>
        <v>0</v>
      </c>
      <c r="AJ16">
        <f t="shared" si="230"/>
        <v>0</v>
      </c>
      <c r="AK16">
        <f t="shared" si="230"/>
        <v>0</v>
      </c>
      <c r="AL16">
        <f t="shared" si="230"/>
        <v>0</v>
      </c>
      <c r="AM16">
        <f t="shared" ref="AM16:BR16" si="231">INDEX(_Death_Data,MATCH($E16,_Death_Country,0),MATCH(AM$2,_Death_Day,0))-INDEX(_Death_Data,MATCH($E16,_Death_Country,0),MATCH(AL$2,_Death_Day,0))*$C$2</f>
        <v>0</v>
      </c>
      <c r="AN16">
        <f t="shared" si="231"/>
        <v>0</v>
      </c>
      <c r="AO16">
        <f t="shared" si="231"/>
        <v>0</v>
      </c>
      <c r="AP16">
        <f t="shared" si="231"/>
        <v>0</v>
      </c>
      <c r="AQ16">
        <f t="shared" si="231"/>
        <v>0</v>
      </c>
      <c r="AR16">
        <f t="shared" si="231"/>
        <v>0</v>
      </c>
      <c r="AS16">
        <f t="shared" si="231"/>
        <v>0</v>
      </c>
      <c r="AT16">
        <f t="shared" si="231"/>
        <v>0</v>
      </c>
      <c r="AU16">
        <f t="shared" si="231"/>
        <v>0</v>
      </c>
      <c r="AV16">
        <f t="shared" si="231"/>
        <v>0</v>
      </c>
      <c r="AW16">
        <f t="shared" si="231"/>
        <v>0</v>
      </c>
      <c r="AX16">
        <f t="shared" si="231"/>
        <v>0</v>
      </c>
      <c r="AY16">
        <f t="shared" si="231"/>
        <v>0</v>
      </c>
      <c r="AZ16">
        <f t="shared" si="231"/>
        <v>0</v>
      </c>
      <c r="BA16">
        <f t="shared" si="231"/>
        <v>0</v>
      </c>
      <c r="BB16">
        <f t="shared" si="231"/>
        <v>0</v>
      </c>
      <c r="BC16">
        <f t="shared" si="231"/>
        <v>0</v>
      </c>
      <c r="BD16">
        <f t="shared" si="231"/>
        <v>0</v>
      </c>
      <c r="BE16">
        <f t="shared" si="231"/>
        <v>0</v>
      </c>
      <c r="BF16">
        <f t="shared" si="231"/>
        <v>0</v>
      </c>
      <c r="BG16">
        <f t="shared" si="231"/>
        <v>0</v>
      </c>
      <c r="BH16">
        <f t="shared" si="231"/>
        <v>0</v>
      </c>
      <c r="BI16">
        <f t="shared" si="231"/>
        <v>0</v>
      </c>
      <c r="BJ16">
        <f t="shared" si="231"/>
        <v>0</v>
      </c>
      <c r="BK16">
        <f t="shared" si="231"/>
        <v>0</v>
      </c>
      <c r="BL16">
        <f t="shared" si="231"/>
        <v>0</v>
      </c>
      <c r="BM16">
        <f t="shared" si="231"/>
        <v>0</v>
      </c>
      <c r="BN16">
        <f t="shared" si="231"/>
        <v>0</v>
      </c>
      <c r="BO16">
        <f t="shared" si="231"/>
        <v>0</v>
      </c>
      <c r="BP16">
        <f t="shared" si="231"/>
        <v>0</v>
      </c>
      <c r="BQ16">
        <f t="shared" si="231"/>
        <v>0</v>
      </c>
      <c r="BR16">
        <f t="shared" si="231"/>
        <v>0</v>
      </c>
      <c r="BS16">
        <f t="shared" ref="BS16:CX16" si="232">INDEX(_Death_Data,MATCH($E16,_Death_Country,0),MATCH(BS$2,_Death_Day,0))-INDEX(_Death_Data,MATCH($E16,_Death_Country,0),MATCH(BR$2,_Death_Day,0))*$C$2</f>
        <v>0</v>
      </c>
      <c r="BT16">
        <f t="shared" si="232"/>
        <v>0</v>
      </c>
      <c r="BU16">
        <f t="shared" si="232"/>
        <v>0</v>
      </c>
      <c r="BV16">
        <f t="shared" si="232"/>
        <v>0</v>
      </c>
      <c r="BW16">
        <f t="shared" si="232"/>
        <v>0</v>
      </c>
      <c r="BX16">
        <f t="shared" si="232"/>
        <v>0</v>
      </c>
      <c r="BY16">
        <f t="shared" si="232"/>
        <v>0</v>
      </c>
      <c r="BZ16">
        <f t="shared" si="232"/>
        <v>1</v>
      </c>
      <c r="CA16">
        <f t="shared" si="232"/>
        <v>0</v>
      </c>
      <c r="CB16">
        <f t="shared" si="232"/>
        <v>0</v>
      </c>
      <c r="CC16">
        <f t="shared" si="232"/>
        <v>0</v>
      </c>
      <c r="CD16">
        <f t="shared" si="232"/>
        <v>0</v>
      </c>
      <c r="CE16">
        <f t="shared" si="232"/>
        <v>0</v>
      </c>
      <c r="CF16">
        <f t="shared" si="232"/>
        <v>0</v>
      </c>
      <c r="CG16">
        <f t="shared" si="232"/>
        <v>0</v>
      </c>
      <c r="CH16">
        <f t="shared" si="232"/>
        <v>0</v>
      </c>
      <c r="CI16">
        <f t="shared" si="232"/>
        <v>0</v>
      </c>
      <c r="CJ16">
        <f t="shared" si="232"/>
        <v>0</v>
      </c>
      <c r="CK16">
        <f t="shared" si="232"/>
        <v>0</v>
      </c>
      <c r="CL16">
        <f t="shared" si="232"/>
        <v>0</v>
      </c>
      <c r="CM16">
        <f t="shared" si="232"/>
        <v>0</v>
      </c>
      <c r="CN16">
        <f t="shared" si="232"/>
        <v>0</v>
      </c>
      <c r="CO16">
        <f t="shared" si="232"/>
        <v>0</v>
      </c>
      <c r="CP16">
        <f t="shared" si="232"/>
        <v>0</v>
      </c>
      <c r="CQ16">
        <f t="shared" si="232"/>
        <v>0</v>
      </c>
      <c r="CR16">
        <f t="shared" si="232"/>
        <v>0</v>
      </c>
      <c r="CS16">
        <f t="shared" si="232"/>
        <v>0</v>
      </c>
      <c r="CT16">
        <f t="shared" si="232"/>
        <v>0</v>
      </c>
      <c r="CU16">
        <f t="shared" si="232"/>
        <v>0</v>
      </c>
      <c r="CV16">
        <f t="shared" si="232"/>
        <v>0</v>
      </c>
      <c r="CW16">
        <f t="shared" si="232"/>
        <v>0</v>
      </c>
      <c r="CX16">
        <f t="shared" si="232"/>
        <v>0</v>
      </c>
      <c r="CY16">
        <f t="shared" ref="CY16:EF16" si="233">INDEX(_Death_Data,MATCH($E16,_Death_Country,0),MATCH(CY$2,_Death_Day,0))-INDEX(_Death_Data,MATCH($E16,_Death_Country,0),MATCH(CX$2,_Death_Day,0))*$C$2</f>
        <v>0</v>
      </c>
      <c r="CZ16">
        <f t="shared" si="233"/>
        <v>0</v>
      </c>
      <c r="DA16">
        <f t="shared" si="233"/>
        <v>0</v>
      </c>
      <c r="DB16">
        <f t="shared" si="233"/>
        <v>0</v>
      </c>
      <c r="DC16">
        <f t="shared" si="233"/>
        <v>0</v>
      </c>
      <c r="DD16">
        <f t="shared" si="233"/>
        <v>0</v>
      </c>
      <c r="DE16">
        <f t="shared" si="233"/>
        <v>0</v>
      </c>
      <c r="DF16">
        <f t="shared" si="233"/>
        <v>0</v>
      </c>
      <c r="DG16">
        <f t="shared" si="233"/>
        <v>0</v>
      </c>
      <c r="DH16">
        <f t="shared" si="233"/>
        <v>0</v>
      </c>
      <c r="DI16">
        <f t="shared" si="233"/>
        <v>0</v>
      </c>
      <c r="DJ16">
        <f t="shared" si="233"/>
        <v>0</v>
      </c>
      <c r="DK16">
        <f t="shared" si="233"/>
        <v>0</v>
      </c>
      <c r="DL16">
        <f t="shared" si="233"/>
        <v>0</v>
      </c>
      <c r="DM16">
        <f t="shared" si="233"/>
        <v>0</v>
      </c>
      <c r="DN16">
        <f t="shared" si="233"/>
        <v>0</v>
      </c>
      <c r="DO16">
        <f t="shared" si="233"/>
        <v>0</v>
      </c>
      <c r="DP16">
        <f t="shared" si="233"/>
        <v>0</v>
      </c>
      <c r="DQ16">
        <f t="shared" si="233"/>
        <v>0</v>
      </c>
      <c r="DR16">
        <f t="shared" si="233"/>
        <v>0</v>
      </c>
      <c r="DS16">
        <f t="shared" si="233"/>
        <v>0</v>
      </c>
      <c r="DT16">
        <f t="shared" si="233"/>
        <v>0</v>
      </c>
      <c r="DU16">
        <f t="shared" si="233"/>
        <v>0</v>
      </c>
      <c r="DV16">
        <f t="shared" si="233"/>
        <v>0</v>
      </c>
      <c r="DW16">
        <f t="shared" si="233"/>
        <v>0</v>
      </c>
      <c r="DX16">
        <f t="shared" si="233"/>
        <v>0</v>
      </c>
      <c r="DY16">
        <f t="shared" si="233"/>
        <v>0</v>
      </c>
      <c r="DZ16">
        <f t="shared" si="233"/>
        <v>0</v>
      </c>
      <c r="EA16">
        <f t="shared" si="233"/>
        <v>0</v>
      </c>
      <c r="EB16">
        <f t="shared" si="233"/>
        <v>0</v>
      </c>
      <c r="EC16">
        <f t="shared" si="233"/>
        <v>0</v>
      </c>
      <c r="ED16">
        <f t="shared" si="233"/>
        <v>0</v>
      </c>
      <c r="EE16">
        <f t="shared" si="233"/>
        <v>0</v>
      </c>
      <c r="EF16">
        <f t="shared" si="233"/>
        <v>0</v>
      </c>
      <c r="EG16">
        <f t="shared" si="65"/>
        <v>0</v>
      </c>
      <c r="EH16">
        <f t="shared" si="66"/>
        <v>0</v>
      </c>
      <c r="EI16">
        <f t="shared" si="67"/>
        <v>0</v>
      </c>
      <c r="EJ16">
        <f t="shared" si="68"/>
        <v>0</v>
      </c>
      <c r="EK16">
        <f t="shared" si="69"/>
        <v>0</v>
      </c>
      <c r="EL16">
        <f t="shared" si="70"/>
        <v>0</v>
      </c>
      <c r="EM16">
        <f t="shared" si="71"/>
        <v>0</v>
      </c>
      <c r="EN16">
        <f t="shared" si="72"/>
        <v>1</v>
      </c>
      <c r="EO16">
        <f t="shared" si="73"/>
        <v>0</v>
      </c>
      <c r="EP16">
        <f t="shared" si="74"/>
        <v>0</v>
      </c>
      <c r="EQ16">
        <f t="shared" si="75"/>
        <v>0</v>
      </c>
      <c r="ER16">
        <f t="shared" si="76"/>
        <v>1</v>
      </c>
      <c r="ES16">
        <f t="shared" si="77"/>
        <v>0</v>
      </c>
      <c r="ET16">
        <f t="shared" si="78"/>
        <v>0</v>
      </c>
      <c r="EU16">
        <f t="shared" si="79"/>
        <v>2</v>
      </c>
      <c r="EV16">
        <f t="shared" si="80"/>
        <v>1</v>
      </c>
      <c r="EW16">
        <f t="shared" si="81"/>
        <v>0</v>
      </c>
      <c r="EX16">
        <f t="shared" si="82"/>
        <v>1</v>
      </c>
      <c r="EY16">
        <f t="shared" si="83"/>
        <v>1</v>
      </c>
      <c r="EZ16">
        <f t="shared" si="84"/>
        <v>0</v>
      </c>
      <c r="FA16">
        <f t="shared" si="85"/>
        <v>0</v>
      </c>
      <c r="FB16">
        <f t="shared" si="86"/>
        <v>0</v>
      </c>
      <c r="FC16">
        <f t="shared" si="87"/>
        <v>1</v>
      </c>
      <c r="FD16">
        <f t="shared" si="88"/>
        <v>1</v>
      </c>
      <c r="FE16">
        <f t="shared" si="89"/>
        <v>0</v>
      </c>
      <c r="FF16">
        <f t="shared" si="90"/>
        <v>0</v>
      </c>
      <c r="FG16">
        <f t="shared" si="91"/>
        <v>1</v>
      </c>
      <c r="FH16">
        <f t="shared" si="92"/>
        <v>0</v>
      </c>
      <c r="FI16">
        <f t="shared" si="93"/>
        <v>2</v>
      </c>
      <c r="FJ16">
        <f t="shared" si="94"/>
        <v>0</v>
      </c>
      <c r="FK16">
        <f t="shared" si="95"/>
        <v>0</v>
      </c>
      <c r="FL16">
        <f t="shared" si="96"/>
        <v>0</v>
      </c>
      <c r="FM16">
        <f t="shared" si="97"/>
        <v>0</v>
      </c>
      <c r="FN16">
        <f t="shared" si="98"/>
        <v>1</v>
      </c>
      <c r="FO16">
        <f t="shared" si="99"/>
        <v>0</v>
      </c>
      <c r="FP16">
        <f t="shared" si="100"/>
        <v>0</v>
      </c>
      <c r="FQ16">
        <f t="shared" si="161"/>
        <v>1</v>
      </c>
      <c r="FR16">
        <f t="shared" si="162"/>
        <v>2</v>
      </c>
      <c r="FS16">
        <f t="shared" si="163"/>
        <v>0</v>
      </c>
      <c r="FT16">
        <f t="shared" si="164"/>
        <v>1</v>
      </c>
      <c r="FU16">
        <f t="shared" si="165"/>
        <v>0</v>
      </c>
      <c r="FV16">
        <f t="shared" si="166"/>
        <v>0</v>
      </c>
      <c r="FW16">
        <f t="shared" si="167"/>
        <v>0</v>
      </c>
      <c r="FX16">
        <f t="shared" si="168"/>
        <v>0</v>
      </c>
      <c r="FY16">
        <f t="shared" si="169"/>
        <v>0</v>
      </c>
      <c r="FZ16">
        <f t="shared" si="170"/>
        <v>0</v>
      </c>
      <c r="GA16">
        <f t="shared" si="171"/>
        <v>1</v>
      </c>
      <c r="GB16">
        <f t="shared" si="172"/>
        <v>1</v>
      </c>
      <c r="GC16">
        <f t="shared" si="173"/>
        <v>1</v>
      </c>
      <c r="GD16">
        <f t="shared" si="174"/>
        <v>0</v>
      </c>
      <c r="GE16">
        <f t="shared" si="175"/>
        <v>0</v>
      </c>
      <c r="GF16">
        <f t="shared" si="176"/>
        <v>0</v>
      </c>
      <c r="GG16">
        <f t="shared" si="177"/>
        <v>2</v>
      </c>
      <c r="GH16">
        <f t="shared" si="178"/>
        <v>0</v>
      </c>
      <c r="GI16">
        <f t="shared" si="179"/>
        <v>0</v>
      </c>
      <c r="GJ16">
        <f t="shared" si="180"/>
        <v>0</v>
      </c>
      <c r="GK16">
        <f t="shared" si="181"/>
        <v>1</v>
      </c>
      <c r="GL16">
        <f t="shared" si="182"/>
        <v>0</v>
      </c>
      <c r="GM16">
        <f t="shared" si="183"/>
        <v>2</v>
      </c>
      <c r="GN16">
        <f t="shared" si="184"/>
        <v>0</v>
      </c>
      <c r="GO16">
        <f t="shared" si="185"/>
        <v>0</v>
      </c>
      <c r="GP16">
        <f t="shared" si="126"/>
        <v>0</v>
      </c>
      <c r="GQ16">
        <f t="shared" si="127"/>
        <v>1</v>
      </c>
      <c r="GR16">
        <f t="shared" si="128"/>
        <v>0</v>
      </c>
      <c r="GS16">
        <f t="shared" si="129"/>
        <v>0</v>
      </c>
      <c r="GT16" t="e">
        <f t="shared" si="130"/>
        <v>#N/A</v>
      </c>
      <c r="GU16" t="e">
        <f t="shared" si="131"/>
        <v>#N/A</v>
      </c>
      <c r="GV16" t="e">
        <f t="shared" si="132"/>
        <v>#N/A</v>
      </c>
      <c r="GW16" t="e">
        <f t="shared" si="133"/>
        <v>#N/A</v>
      </c>
      <c r="GX16" t="e">
        <f t="shared" si="134"/>
        <v>#N/A</v>
      </c>
      <c r="GY16" t="e">
        <f t="shared" si="135"/>
        <v>#N/A</v>
      </c>
      <c r="GZ16" t="e">
        <f t="shared" si="136"/>
        <v>#N/A</v>
      </c>
      <c r="HA16" t="e">
        <f t="shared" si="137"/>
        <v>#N/A</v>
      </c>
      <c r="HB16" t="e">
        <f t="shared" si="138"/>
        <v>#N/A</v>
      </c>
      <c r="HC16" t="e">
        <f t="shared" si="139"/>
        <v>#N/A</v>
      </c>
      <c r="HD16" t="e">
        <f t="shared" si="140"/>
        <v>#N/A</v>
      </c>
      <c r="HE16" t="e">
        <f t="shared" si="141"/>
        <v>#N/A</v>
      </c>
      <c r="HF16" t="e">
        <f t="shared" si="142"/>
        <v>#N/A</v>
      </c>
      <c r="HG16" t="e">
        <f t="shared" si="143"/>
        <v>#N/A</v>
      </c>
      <c r="HH16" t="e">
        <f t="shared" si="144"/>
        <v>#N/A</v>
      </c>
      <c r="HI16" t="e">
        <f t="shared" si="145"/>
        <v>#N/A</v>
      </c>
      <c r="HJ16" t="e">
        <f t="shared" si="146"/>
        <v>#N/A</v>
      </c>
      <c r="HK16" t="e">
        <f t="shared" si="147"/>
        <v>#N/A</v>
      </c>
      <c r="HL16" t="e">
        <f t="shared" si="148"/>
        <v>#N/A</v>
      </c>
      <c r="HM16" t="e">
        <f t="shared" si="149"/>
        <v>#N/A</v>
      </c>
      <c r="HN16" t="e">
        <f t="shared" si="150"/>
        <v>#N/A</v>
      </c>
      <c r="HO16" t="e">
        <f t="shared" si="151"/>
        <v>#N/A</v>
      </c>
      <c r="HP16" t="e">
        <f t="shared" si="152"/>
        <v>#N/A</v>
      </c>
      <c r="HQ16" t="e">
        <f t="shared" si="153"/>
        <v>#N/A</v>
      </c>
      <c r="HR16" t="e">
        <f t="shared" si="154"/>
        <v>#N/A</v>
      </c>
      <c r="HS16" t="e">
        <f t="shared" si="155"/>
        <v>#N/A</v>
      </c>
      <c r="HT16" t="e">
        <f t="shared" si="156"/>
        <v>#N/A</v>
      </c>
    </row>
    <row r="17" spans="1:22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59"/>
        <v>United Arab Emirates</v>
      </c>
      <c r="F17" s="13">
        <f t="shared" si="60"/>
        <v>0</v>
      </c>
      <c r="G17" s="13">
        <f t="shared" ref="G17:AL17" si="234">INDEX(_Death_Data,MATCH($E17,_Death_Country,0),MATCH(G$2,_Death_Day,0))-INDEX(_Death_Data,MATCH($E17,_Death_Country,0),MATCH(F$2,_Death_Day,0))*$C$2</f>
        <v>0</v>
      </c>
      <c r="H17" s="13">
        <f t="shared" si="234"/>
        <v>0</v>
      </c>
      <c r="I17" s="13">
        <f t="shared" si="234"/>
        <v>0</v>
      </c>
      <c r="J17" s="13">
        <f t="shared" si="234"/>
        <v>0</v>
      </c>
      <c r="K17" s="13">
        <f t="shared" si="234"/>
        <v>0</v>
      </c>
      <c r="L17" s="13">
        <f t="shared" si="234"/>
        <v>0</v>
      </c>
      <c r="M17" s="13">
        <f t="shared" si="234"/>
        <v>0</v>
      </c>
      <c r="N17" s="13">
        <f t="shared" si="234"/>
        <v>0</v>
      </c>
      <c r="O17" s="13">
        <f t="shared" si="234"/>
        <v>0</v>
      </c>
      <c r="P17" s="13">
        <f t="shared" si="234"/>
        <v>0</v>
      </c>
      <c r="Q17" s="13">
        <f t="shared" si="234"/>
        <v>0</v>
      </c>
      <c r="R17" s="13">
        <f t="shared" si="234"/>
        <v>0</v>
      </c>
      <c r="S17" s="13">
        <f t="shared" si="234"/>
        <v>0</v>
      </c>
      <c r="T17" s="13">
        <f t="shared" si="234"/>
        <v>0</v>
      </c>
      <c r="U17" s="13">
        <f t="shared" si="234"/>
        <v>0</v>
      </c>
      <c r="V17">
        <f t="shared" si="234"/>
        <v>0</v>
      </c>
      <c r="W17">
        <f t="shared" si="234"/>
        <v>0</v>
      </c>
      <c r="X17">
        <f t="shared" si="234"/>
        <v>0</v>
      </c>
      <c r="Y17">
        <f t="shared" si="234"/>
        <v>0</v>
      </c>
      <c r="Z17">
        <f t="shared" si="234"/>
        <v>0</v>
      </c>
      <c r="AA17">
        <f t="shared" si="234"/>
        <v>0</v>
      </c>
      <c r="AB17">
        <f t="shared" si="234"/>
        <v>0</v>
      </c>
      <c r="AC17">
        <f t="shared" si="234"/>
        <v>0</v>
      </c>
      <c r="AD17">
        <f t="shared" si="234"/>
        <v>0</v>
      </c>
      <c r="AE17">
        <f t="shared" si="234"/>
        <v>0</v>
      </c>
      <c r="AF17">
        <f t="shared" si="234"/>
        <v>0</v>
      </c>
      <c r="AG17">
        <f t="shared" si="234"/>
        <v>0</v>
      </c>
      <c r="AH17">
        <f t="shared" si="234"/>
        <v>0</v>
      </c>
      <c r="AI17">
        <f t="shared" si="234"/>
        <v>0</v>
      </c>
      <c r="AJ17">
        <f t="shared" si="234"/>
        <v>0</v>
      </c>
      <c r="AK17">
        <f t="shared" si="234"/>
        <v>0</v>
      </c>
      <c r="AL17">
        <f t="shared" si="234"/>
        <v>0</v>
      </c>
      <c r="AM17">
        <f t="shared" ref="AM17:BR17" si="235">INDEX(_Death_Data,MATCH($E17,_Death_Country,0),MATCH(AM$2,_Death_Day,0))-INDEX(_Death_Data,MATCH($E17,_Death_Country,0),MATCH(AL$2,_Death_Day,0))*$C$2</f>
        <v>0</v>
      </c>
      <c r="AN17">
        <f t="shared" si="235"/>
        <v>0</v>
      </c>
      <c r="AO17">
        <f t="shared" si="235"/>
        <v>0</v>
      </c>
      <c r="AP17">
        <f t="shared" si="235"/>
        <v>0</v>
      </c>
      <c r="AQ17">
        <f t="shared" si="235"/>
        <v>0</v>
      </c>
      <c r="AR17">
        <f t="shared" si="235"/>
        <v>0</v>
      </c>
      <c r="AS17">
        <f t="shared" si="235"/>
        <v>0</v>
      </c>
      <c r="AT17">
        <f t="shared" si="235"/>
        <v>0</v>
      </c>
      <c r="AU17">
        <f t="shared" si="235"/>
        <v>0</v>
      </c>
      <c r="AV17">
        <f t="shared" si="235"/>
        <v>0</v>
      </c>
      <c r="AW17">
        <f t="shared" si="235"/>
        <v>0</v>
      </c>
      <c r="AX17">
        <f t="shared" si="235"/>
        <v>0</v>
      </c>
      <c r="AY17">
        <f t="shared" si="235"/>
        <v>0</v>
      </c>
      <c r="AZ17">
        <f t="shared" si="235"/>
        <v>0</v>
      </c>
      <c r="BA17">
        <f t="shared" si="235"/>
        <v>0</v>
      </c>
      <c r="BB17">
        <f t="shared" si="235"/>
        <v>0</v>
      </c>
      <c r="BC17">
        <f t="shared" si="235"/>
        <v>0</v>
      </c>
      <c r="BD17">
        <f t="shared" si="235"/>
        <v>0</v>
      </c>
      <c r="BE17">
        <f t="shared" si="235"/>
        <v>0</v>
      </c>
      <c r="BF17">
        <f t="shared" si="235"/>
        <v>0</v>
      </c>
      <c r="BG17">
        <f t="shared" si="235"/>
        <v>0</v>
      </c>
      <c r="BH17">
        <f t="shared" si="235"/>
        <v>0</v>
      </c>
      <c r="BI17">
        <f t="shared" si="235"/>
        <v>0</v>
      </c>
      <c r="BJ17">
        <f t="shared" si="235"/>
        <v>0</v>
      </c>
      <c r="BK17">
        <f t="shared" si="235"/>
        <v>0</v>
      </c>
      <c r="BL17">
        <f t="shared" si="235"/>
        <v>2</v>
      </c>
      <c r="BM17">
        <f t="shared" si="235"/>
        <v>0</v>
      </c>
      <c r="BN17">
        <f t="shared" si="235"/>
        <v>0</v>
      </c>
      <c r="BO17">
        <f t="shared" si="235"/>
        <v>0</v>
      </c>
      <c r="BP17">
        <f t="shared" si="235"/>
        <v>0</v>
      </c>
      <c r="BQ17">
        <f t="shared" si="235"/>
        <v>0</v>
      </c>
      <c r="BR17">
        <f t="shared" si="235"/>
        <v>0</v>
      </c>
      <c r="BS17">
        <f t="shared" ref="BS17:CX17" si="236">INDEX(_Death_Data,MATCH($E17,_Death_Country,0),MATCH(BS$2,_Death_Day,0))-INDEX(_Death_Data,MATCH($E17,_Death_Country,0),MATCH(BR$2,_Death_Day,0))*$C$2</f>
        <v>0</v>
      </c>
      <c r="BT17">
        <f t="shared" si="236"/>
        <v>0</v>
      </c>
      <c r="BU17">
        <f t="shared" si="236"/>
        <v>1</v>
      </c>
      <c r="BV17">
        <f t="shared" si="236"/>
        <v>2</v>
      </c>
      <c r="BW17">
        <f t="shared" si="236"/>
        <v>1</v>
      </c>
      <c r="BX17">
        <f t="shared" si="236"/>
        <v>2</v>
      </c>
      <c r="BY17">
        <f t="shared" si="236"/>
        <v>0</v>
      </c>
      <c r="BZ17">
        <f t="shared" si="236"/>
        <v>1</v>
      </c>
      <c r="CA17">
        <f t="shared" si="236"/>
        <v>1</v>
      </c>
      <c r="CB17">
        <f t="shared" si="236"/>
        <v>0</v>
      </c>
      <c r="CC17">
        <f t="shared" si="236"/>
        <v>1</v>
      </c>
      <c r="CD17">
        <f t="shared" si="236"/>
        <v>1</v>
      </c>
      <c r="CE17">
        <f t="shared" si="236"/>
        <v>0</v>
      </c>
      <c r="CF17">
        <f t="shared" si="236"/>
        <v>2</v>
      </c>
      <c r="CG17">
        <f t="shared" si="236"/>
        <v>2</v>
      </c>
      <c r="CH17">
        <f t="shared" si="236"/>
        <v>4</v>
      </c>
      <c r="CI17">
        <f t="shared" si="236"/>
        <v>2</v>
      </c>
      <c r="CJ17">
        <f t="shared" si="236"/>
        <v>3</v>
      </c>
      <c r="CK17">
        <f t="shared" si="236"/>
        <v>3</v>
      </c>
      <c r="CL17">
        <f t="shared" si="236"/>
        <v>5</v>
      </c>
      <c r="CM17">
        <f t="shared" si="236"/>
        <v>2</v>
      </c>
      <c r="CN17">
        <f t="shared" si="236"/>
        <v>2</v>
      </c>
      <c r="CO17">
        <f t="shared" si="236"/>
        <v>0</v>
      </c>
      <c r="CP17">
        <f t="shared" si="236"/>
        <v>4</v>
      </c>
      <c r="CQ17">
        <f t="shared" si="236"/>
        <v>2</v>
      </c>
      <c r="CR17">
        <f t="shared" si="236"/>
        <v>3</v>
      </c>
      <c r="CS17">
        <f t="shared" si="236"/>
        <v>6</v>
      </c>
      <c r="CT17">
        <f t="shared" si="236"/>
        <v>4</v>
      </c>
      <c r="CU17">
        <f t="shared" si="236"/>
        <v>8</v>
      </c>
      <c r="CV17">
        <f t="shared" si="236"/>
        <v>7</v>
      </c>
      <c r="CW17">
        <f t="shared" si="236"/>
        <v>5</v>
      </c>
      <c r="CX17">
        <f t="shared" si="236"/>
        <v>6</v>
      </c>
      <c r="CY17">
        <f t="shared" ref="CY17:EF17" si="237">INDEX(_Death_Data,MATCH($E17,_Death_Country,0),MATCH(CY$2,_Death_Day,0))-INDEX(_Death_Data,MATCH($E17,_Death_Country,0),MATCH(CX$2,_Death_Day,0))*$C$2</f>
        <v>7</v>
      </c>
      <c r="CZ17">
        <f t="shared" si="237"/>
        <v>9</v>
      </c>
      <c r="DA17">
        <f t="shared" si="237"/>
        <v>7</v>
      </c>
      <c r="DB17">
        <f t="shared" si="237"/>
        <v>6</v>
      </c>
      <c r="DC17">
        <f t="shared" si="237"/>
        <v>8</v>
      </c>
      <c r="DD17">
        <f t="shared" si="237"/>
        <v>7</v>
      </c>
      <c r="DE17">
        <f t="shared" si="237"/>
        <v>11</v>
      </c>
      <c r="DF17">
        <f t="shared" si="237"/>
        <v>9</v>
      </c>
      <c r="DG17">
        <f t="shared" si="237"/>
        <v>11</v>
      </c>
      <c r="DH17">
        <f t="shared" si="237"/>
        <v>8</v>
      </c>
      <c r="DI17">
        <f t="shared" si="237"/>
        <v>9</v>
      </c>
      <c r="DJ17">
        <f t="shared" si="237"/>
        <v>11</v>
      </c>
      <c r="DK17">
        <f t="shared" si="237"/>
        <v>13</v>
      </c>
      <c r="DL17">
        <f t="shared" si="237"/>
        <v>3</v>
      </c>
      <c r="DM17">
        <f t="shared" si="237"/>
        <v>2</v>
      </c>
      <c r="DN17">
        <f t="shared" si="237"/>
        <v>3</v>
      </c>
      <c r="DO17">
        <f t="shared" si="237"/>
        <v>2</v>
      </c>
      <c r="DP17">
        <f t="shared" si="237"/>
        <v>2</v>
      </c>
      <c r="DQ17">
        <f t="shared" si="237"/>
        <v>4</v>
      </c>
      <c r="DR17">
        <f t="shared" si="237"/>
        <v>6</v>
      </c>
      <c r="DS17">
        <f t="shared" si="237"/>
        <v>4</v>
      </c>
      <c r="DT17">
        <f t="shared" si="237"/>
        <v>3</v>
      </c>
      <c r="DU17">
        <f t="shared" si="237"/>
        <v>6</v>
      </c>
      <c r="DV17">
        <f t="shared" si="237"/>
        <v>4</v>
      </c>
      <c r="DW17">
        <f t="shared" si="237"/>
        <v>4</v>
      </c>
      <c r="DX17">
        <f t="shared" si="237"/>
        <v>3</v>
      </c>
      <c r="DY17">
        <f t="shared" si="237"/>
        <v>1</v>
      </c>
      <c r="DZ17">
        <f t="shared" si="237"/>
        <v>3</v>
      </c>
      <c r="EA17">
        <f t="shared" si="237"/>
        <v>5</v>
      </c>
      <c r="EB17">
        <f t="shared" si="237"/>
        <v>2</v>
      </c>
      <c r="EC17">
        <f t="shared" si="237"/>
        <v>3</v>
      </c>
      <c r="ED17">
        <f t="shared" si="237"/>
        <v>2</v>
      </c>
      <c r="EE17">
        <f t="shared" si="237"/>
        <v>2</v>
      </c>
      <c r="EF17">
        <f t="shared" si="237"/>
        <v>2</v>
      </c>
      <c r="EG17">
        <f t="shared" si="65"/>
        <v>2</v>
      </c>
      <c r="EH17">
        <f t="shared" si="66"/>
        <v>3</v>
      </c>
      <c r="EI17">
        <f t="shared" si="67"/>
        <v>1</v>
      </c>
      <c r="EJ17">
        <f t="shared" si="68"/>
        <v>3</v>
      </c>
      <c r="EK17">
        <f t="shared" si="69"/>
        <v>1</v>
      </c>
      <c r="EL17">
        <f t="shared" si="70"/>
        <v>1</v>
      </c>
      <c r="EM17">
        <f t="shared" si="71"/>
        <v>1</v>
      </c>
      <c r="EN17">
        <f t="shared" si="72"/>
        <v>5</v>
      </c>
      <c r="EO17">
        <f t="shared" si="73"/>
        <v>2</v>
      </c>
      <c r="EP17">
        <f t="shared" si="74"/>
        <v>1</v>
      </c>
      <c r="EQ17">
        <f t="shared" si="75"/>
        <v>2</v>
      </c>
      <c r="ER17">
        <f t="shared" si="76"/>
        <v>1</v>
      </c>
      <c r="ES17">
        <f t="shared" si="77"/>
        <v>1</v>
      </c>
      <c r="ET17">
        <f t="shared" si="78"/>
        <v>1</v>
      </c>
      <c r="EU17">
        <f t="shared" si="79"/>
        <v>2</v>
      </c>
      <c r="EV17">
        <f t="shared" si="80"/>
        <v>2</v>
      </c>
      <c r="EW17">
        <f t="shared" si="81"/>
        <v>2</v>
      </c>
      <c r="EX17">
        <f t="shared" si="82"/>
        <v>3</v>
      </c>
      <c r="EY17">
        <f t="shared" si="83"/>
        <v>2</v>
      </c>
      <c r="EZ17">
        <f t="shared" si="84"/>
        <v>1</v>
      </c>
      <c r="FA17">
        <f t="shared" si="85"/>
        <v>1</v>
      </c>
      <c r="FB17">
        <f t="shared" si="86"/>
        <v>1</v>
      </c>
      <c r="FC17">
        <f t="shared" si="87"/>
        <v>2</v>
      </c>
      <c r="FD17">
        <f t="shared" si="88"/>
        <v>2</v>
      </c>
      <c r="FE17">
        <f t="shared" si="89"/>
        <v>1</v>
      </c>
      <c r="FF17">
        <f t="shared" si="90"/>
        <v>2</v>
      </c>
      <c r="FG17">
        <f t="shared" si="91"/>
        <v>1</v>
      </c>
      <c r="FH17">
        <f t="shared" si="92"/>
        <v>2</v>
      </c>
      <c r="FI17">
        <f t="shared" si="93"/>
        <v>1</v>
      </c>
      <c r="FJ17">
        <f t="shared" si="94"/>
        <v>1</v>
      </c>
      <c r="FK17">
        <f t="shared" si="95"/>
        <v>1</v>
      </c>
      <c r="FL17">
        <f t="shared" si="96"/>
        <v>1</v>
      </c>
      <c r="FM17">
        <f t="shared" si="97"/>
        <v>1</v>
      </c>
      <c r="FN17">
        <f t="shared" si="98"/>
        <v>3</v>
      </c>
      <c r="FO17">
        <f t="shared" si="99"/>
        <v>2</v>
      </c>
      <c r="FP17">
        <f t="shared" si="100"/>
        <v>1</v>
      </c>
      <c r="FQ17">
        <f t="shared" si="161"/>
        <v>2</v>
      </c>
      <c r="FR17">
        <f t="shared" si="162"/>
        <v>1</v>
      </c>
      <c r="FS17">
        <f t="shared" si="163"/>
        <v>1</v>
      </c>
      <c r="FT17">
        <f t="shared" si="164"/>
        <v>2</v>
      </c>
      <c r="FU17">
        <f t="shared" si="165"/>
        <v>1</v>
      </c>
      <c r="FV17">
        <f t="shared" si="166"/>
        <v>2</v>
      </c>
      <c r="FW17">
        <f t="shared" si="167"/>
        <v>1</v>
      </c>
      <c r="FX17">
        <f t="shared" si="168"/>
        <v>1</v>
      </c>
      <c r="FY17">
        <f t="shared" si="169"/>
        <v>0</v>
      </c>
      <c r="FZ17">
        <f t="shared" si="170"/>
        <v>0</v>
      </c>
      <c r="GA17">
        <f t="shared" si="171"/>
        <v>2</v>
      </c>
      <c r="GB17">
        <f t="shared" si="172"/>
        <v>1</v>
      </c>
      <c r="GC17">
        <f t="shared" si="173"/>
        <v>1</v>
      </c>
      <c r="GD17">
        <f t="shared" si="174"/>
        <v>1</v>
      </c>
      <c r="GE17">
        <f t="shared" si="175"/>
        <v>1</v>
      </c>
      <c r="GF17">
        <f t="shared" si="176"/>
        <v>1</v>
      </c>
      <c r="GG17">
        <f t="shared" si="177"/>
        <v>0</v>
      </c>
      <c r="GH17">
        <f t="shared" si="178"/>
        <v>1</v>
      </c>
      <c r="GI17">
        <f t="shared" si="179"/>
        <v>0</v>
      </c>
      <c r="GJ17">
        <f t="shared" si="180"/>
        <v>1</v>
      </c>
      <c r="GK17">
        <f t="shared" si="181"/>
        <v>1</v>
      </c>
      <c r="GL17">
        <f t="shared" si="182"/>
        <v>2</v>
      </c>
      <c r="GM17">
        <f t="shared" si="183"/>
        <v>0</v>
      </c>
      <c r="GN17">
        <f t="shared" si="184"/>
        <v>2</v>
      </c>
      <c r="GO17">
        <f t="shared" si="185"/>
        <v>2</v>
      </c>
      <c r="GP17">
        <f t="shared" si="126"/>
        <v>0</v>
      </c>
      <c r="GQ17">
        <f t="shared" si="127"/>
        <v>0</v>
      </c>
      <c r="GR17">
        <f t="shared" si="128"/>
        <v>0</v>
      </c>
      <c r="GS17">
        <f t="shared" si="129"/>
        <v>0</v>
      </c>
      <c r="GT17" t="e">
        <f t="shared" si="130"/>
        <v>#N/A</v>
      </c>
      <c r="GU17" t="e">
        <f t="shared" si="131"/>
        <v>#N/A</v>
      </c>
      <c r="GV17" t="e">
        <f t="shared" si="132"/>
        <v>#N/A</v>
      </c>
      <c r="GW17" t="e">
        <f t="shared" si="133"/>
        <v>#N/A</v>
      </c>
      <c r="GX17" t="e">
        <f t="shared" si="134"/>
        <v>#N/A</v>
      </c>
      <c r="GY17" t="e">
        <f t="shared" si="135"/>
        <v>#N/A</v>
      </c>
      <c r="GZ17" t="e">
        <f t="shared" si="136"/>
        <v>#N/A</v>
      </c>
      <c r="HA17" t="e">
        <f t="shared" si="137"/>
        <v>#N/A</v>
      </c>
      <c r="HB17" t="e">
        <f t="shared" si="138"/>
        <v>#N/A</v>
      </c>
      <c r="HC17" t="e">
        <f t="shared" si="139"/>
        <v>#N/A</v>
      </c>
      <c r="HD17" t="e">
        <f t="shared" si="140"/>
        <v>#N/A</v>
      </c>
      <c r="HE17" t="e">
        <f t="shared" si="141"/>
        <v>#N/A</v>
      </c>
      <c r="HF17" t="e">
        <f t="shared" si="142"/>
        <v>#N/A</v>
      </c>
      <c r="HG17" t="e">
        <f t="shared" si="143"/>
        <v>#N/A</v>
      </c>
      <c r="HH17" t="e">
        <f t="shared" si="144"/>
        <v>#N/A</v>
      </c>
      <c r="HI17" t="e">
        <f t="shared" si="145"/>
        <v>#N/A</v>
      </c>
      <c r="HJ17" t="e">
        <f t="shared" si="146"/>
        <v>#N/A</v>
      </c>
      <c r="HK17" t="e">
        <f t="shared" si="147"/>
        <v>#N/A</v>
      </c>
      <c r="HL17" t="e">
        <f t="shared" si="148"/>
        <v>#N/A</v>
      </c>
      <c r="HM17" t="e">
        <f t="shared" si="149"/>
        <v>#N/A</v>
      </c>
      <c r="HN17" t="e">
        <f t="shared" si="150"/>
        <v>#N/A</v>
      </c>
      <c r="HO17" t="e">
        <f t="shared" si="151"/>
        <v>#N/A</v>
      </c>
      <c r="HP17" t="e">
        <f t="shared" si="152"/>
        <v>#N/A</v>
      </c>
      <c r="HQ17" t="e">
        <f t="shared" si="153"/>
        <v>#N/A</v>
      </c>
      <c r="HR17" t="e">
        <f t="shared" si="154"/>
        <v>#N/A</v>
      </c>
      <c r="HS17" t="e">
        <f t="shared" si="155"/>
        <v>#N/A</v>
      </c>
      <c r="HT17" t="e">
        <f t="shared" si="156"/>
        <v>#N/A</v>
      </c>
    </row>
    <row r="18" spans="1:22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59"/>
        <v>North Dakota</v>
      </c>
      <c r="F18" s="13">
        <f t="shared" si="60"/>
        <v>0</v>
      </c>
      <c r="G18" s="13">
        <f t="shared" ref="G18:AL18" si="238">INDEX(_Death_Data,MATCH($E18,_Death_Country,0),MATCH(G$2,_Death_Day,0))-INDEX(_Death_Data,MATCH($E18,_Death_Country,0),MATCH(F$2,_Death_Day,0))*$C$2</f>
        <v>0</v>
      </c>
      <c r="H18" s="13">
        <f t="shared" si="238"/>
        <v>0</v>
      </c>
      <c r="I18" s="13">
        <f t="shared" si="238"/>
        <v>0</v>
      </c>
      <c r="J18" s="13">
        <f t="shared" si="238"/>
        <v>0</v>
      </c>
      <c r="K18" s="13">
        <f t="shared" si="238"/>
        <v>0</v>
      </c>
      <c r="L18" s="13">
        <f t="shared" si="238"/>
        <v>0</v>
      </c>
      <c r="M18" s="13">
        <f t="shared" si="238"/>
        <v>0</v>
      </c>
      <c r="N18" s="13">
        <f t="shared" si="238"/>
        <v>0</v>
      </c>
      <c r="O18" s="13">
        <f t="shared" si="238"/>
        <v>0</v>
      </c>
      <c r="P18" s="13">
        <f t="shared" si="238"/>
        <v>0</v>
      </c>
      <c r="Q18" s="13">
        <f t="shared" si="238"/>
        <v>0</v>
      </c>
      <c r="R18" s="13">
        <f t="shared" si="238"/>
        <v>0</v>
      </c>
      <c r="S18" s="13">
        <f t="shared" si="238"/>
        <v>0</v>
      </c>
      <c r="T18" s="13">
        <f t="shared" si="238"/>
        <v>0</v>
      </c>
      <c r="U18" s="13">
        <f t="shared" si="238"/>
        <v>0</v>
      </c>
      <c r="V18">
        <f t="shared" si="238"/>
        <v>0</v>
      </c>
      <c r="W18">
        <f t="shared" si="238"/>
        <v>0</v>
      </c>
      <c r="X18">
        <f t="shared" si="238"/>
        <v>0</v>
      </c>
      <c r="Y18">
        <f t="shared" si="238"/>
        <v>0</v>
      </c>
      <c r="Z18">
        <f t="shared" si="238"/>
        <v>0</v>
      </c>
      <c r="AA18">
        <f t="shared" si="238"/>
        <v>0</v>
      </c>
      <c r="AB18">
        <f t="shared" si="238"/>
        <v>0</v>
      </c>
      <c r="AC18">
        <f t="shared" si="238"/>
        <v>0</v>
      </c>
      <c r="AD18">
        <f t="shared" si="238"/>
        <v>0</v>
      </c>
      <c r="AE18">
        <f t="shared" si="238"/>
        <v>0</v>
      </c>
      <c r="AF18">
        <f t="shared" si="238"/>
        <v>0</v>
      </c>
      <c r="AG18">
        <f t="shared" si="238"/>
        <v>0</v>
      </c>
      <c r="AH18">
        <f t="shared" si="238"/>
        <v>0</v>
      </c>
      <c r="AI18">
        <f t="shared" si="238"/>
        <v>0</v>
      </c>
      <c r="AJ18">
        <f t="shared" si="238"/>
        <v>0</v>
      </c>
      <c r="AK18">
        <f t="shared" si="238"/>
        <v>0</v>
      </c>
      <c r="AL18">
        <f t="shared" si="238"/>
        <v>0</v>
      </c>
      <c r="AM18">
        <f t="shared" ref="AM18:BR18" si="239">INDEX(_Death_Data,MATCH($E18,_Death_Country,0),MATCH(AM$2,_Death_Day,0))-INDEX(_Death_Data,MATCH($E18,_Death_Country,0),MATCH(AL$2,_Death_Day,0))*$C$2</f>
        <v>0</v>
      </c>
      <c r="AN18">
        <f t="shared" si="239"/>
        <v>0</v>
      </c>
      <c r="AO18">
        <f t="shared" si="239"/>
        <v>0</v>
      </c>
      <c r="AP18">
        <f t="shared" si="239"/>
        <v>0</v>
      </c>
      <c r="AQ18">
        <f t="shared" si="239"/>
        <v>0</v>
      </c>
      <c r="AR18">
        <f t="shared" si="239"/>
        <v>0</v>
      </c>
      <c r="AS18">
        <f t="shared" si="239"/>
        <v>0</v>
      </c>
      <c r="AT18">
        <f t="shared" si="239"/>
        <v>0</v>
      </c>
      <c r="AU18">
        <f t="shared" si="239"/>
        <v>0</v>
      </c>
      <c r="AV18">
        <f t="shared" si="239"/>
        <v>0</v>
      </c>
      <c r="AW18">
        <f t="shared" si="239"/>
        <v>0</v>
      </c>
      <c r="AX18">
        <f t="shared" si="239"/>
        <v>0</v>
      </c>
      <c r="AY18">
        <f t="shared" si="239"/>
        <v>0</v>
      </c>
      <c r="AZ18">
        <f t="shared" si="239"/>
        <v>0</v>
      </c>
      <c r="BA18">
        <f t="shared" si="239"/>
        <v>0</v>
      </c>
      <c r="BB18">
        <f t="shared" si="239"/>
        <v>0</v>
      </c>
      <c r="BC18">
        <f t="shared" si="239"/>
        <v>0</v>
      </c>
      <c r="BD18">
        <f t="shared" si="239"/>
        <v>0</v>
      </c>
      <c r="BE18">
        <f t="shared" si="239"/>
        <v>0</v>
      </c>
      <c r="BF18">
        <f t="shared" si="239"/>
        <v>0</v>
      </c>
      <c r="BG18">
        <f t="shared" si="239"/>
        <v>0</v>
      </c>
      <c r="BH18">
        <f t="shared" si="239"/>
        <v>0</v>
      </c>
      <c r="BI18">
        <f t="shared" si="239"/>
        <v>0</v>
      </c>
      <c r="BJ18">
        <f t="shared" si="239"/>
        <v>0</v>
      </c>
      <c r="BK18">
        <f t="shared" si="239"/>
        <v>0</v>
      </c>
      <c r="BL18">
        <f t="shared" si="239"/>
        <v>0</v>
      </c>
      <c r="BM18">
        <f t="shared" si="239"/>
        <v>0</v>
      </c>
      <c r="BN18">
        <f t="shared" si="239"/>
        <v>0</v>
      </c>
      <c r="BO18">
        <f t="shared" si="239"/>
        <v>0</v>
      </c>
      <c r="BP18">
        <f t="shared" si="239"/>
        <v>0</v>
      </c>
      <c r="BQ18">
        <f t="shared" si="239"/>
        <v>0</v>
      </c>
      <c r="BR18">
        <f t="shared" si="239"/>
        <v>0</v>
      </c>
      <c r="BS18">
        <f t="shared" ref="BS18:CX18" si="240">INDEX(_Death_Data,MATCH($E18,_Death_Country,0),MATCH(BS$2,_Death_Day,0))-INDEX(_Death_Data,MATCH($E18,_Death_Country,0),MATCH(BR$2,_Death_Day,0))*$C$2</f>
        <v>1</v>
      </c>
      <c r="BT18">
        <f t="shared" si="240"/>
        <v>0</v>
      </c>
      <c r="BU18">
        <f t="shared" si="240"/>
        <v>0</v>
      </c>
      <c r="BV18">
        <f t="shared" si="240"/>
        <v>1</v>
      </c>
      <c r="BW18">
        <f t="shared" si="240"/>
        <v>1</v>
      </c>
      <c r="BX18">
        <f t="shared" si="240"/>
        <v>0</v>
      </c>
      <c r="BY18">
        <f t="shared" si="240"/>
        <v>0</v>
      </c>
      <c r="BZ18">
        <f t="shared" si="240"/>
        <v>0</v>
      </c>
      <c r="CA18">
        <f t="shared" si="240"/>
        <v>0</v>
      </c>
      <c r="CB18">
        <f t="shared" si="240"/>
        <v>0</v>
      </c>
      <c r="CC18">
        <f t="shared" si="240"/>
        <v>0</v>
      </c>
      <c r="CD18">
        <f t="shared" si="240"/>
        <v>1</v>
      </c>
      <c r="CE18">
        <f t="shared" si="240"/>
        <v>0</v>
      </c>
      <c r="CF18">
        <f t="shared" si="240"/>
        <v>1</v>
      </c>
      <c r="CG18">
        <f t="shared" si="240"/>
        <v>1</v>
      </c>
      <c r="CH18">
        <f t="shared" si="240"/>
        <v>1</v>
      </c>
      <c r="CI18">
        <f t="shared" si="240"/>
        <v>0</v>
      </c>
      <c r="CJ18">
        <f t="shared" si="240"/>
        <v>1</v>
      </c>
      <c r="CK18">
        <f t="shared" si="240"/>
        <v>0</v>
      </c>
      <c r="CL18">
        <f t="shared" si="240"/>
        <v>1</v>
      </c>
      <c r="CM18">
        <f t="shared" si="240"/>
        <v>0</v>
      </c>
      <c r="CN18">
        <f t="shared" si="240"/>
        <v>0</v>
      </c>
      <c r="CO18">
        <f t="shared" si="240"/>
        <v>0</v>
      </c>
      <c r="CP18">
        <f t="shared" si="240"/>
        <v>0</v>
      </c>
      <c r="CQ18">
        <f t="shared" si="240"/>
        <v>0</v>
      </c>
      <c r="CR18">
        <f t="shared" si="240"/>
        <v>4</v>
      </c>
      <c r="CS18">
        <f t="shared" si="240"/>
        <v>1</v>
      </c>
      <c r="CT18">
        <f t="shared" si="240"/>
        <v>1</v>
      </c>
      <c r="CU18">
        <f t="shared" si="240"/>
        <v>0</v>
      </c>
      <c r="CV18">
        <f t="shared" si="240"/>
        <v>1</v>
      </c>
      <c r="CW18">
        <f t="shared" si="240"/>
        <v>1</v>
      </c>
      <c r="CX18">
        <f t="shared" si="240"/>
        <v>2</v>
      </c>
      <c r="CY18">
        <f t="shared" ref="CY18:EF18" si="241">INDEX(_Death_Data,MATCH($E18,_Death_Country,0),MATCH(CY$2,_Death_Day,0))-INDEX(_Death_Data,MATCH($E18,_Death_Country,0),MATCH(CX$2,_Death_Day,0))*$C$2</f>
        <v>0</v>
      </c>
      <c r="CZ18">
        <f t="shared" si="241"/>
        <v>0</v>
      </c>
      <c r="DA18">
        <f t="shared" si="241"/>
        <v>0</v>
      </c>
      <c r="DB18">
        <f t="shared" si="241"/>
        <v>4</v>
      </c>
      <c r="DC18">
        <f t="shared" si="241"/>
        <v>1</v>
      </c>
      <c r="DD18">
        <f t="shared" si="241"/>
        <v>1</v>
      </c>
      <c r="DE18">
        <f t="shared" si="241"/>
        <v>0</v>
      </c>
      <c r="DF18">
        <f t="shared" si="241"/>
        <v>0</v>
      </c>
      <c r="DG18">
        <f t="shared" si="241"/>
        <v>6</v>
      </c>
      <c r="DH18">
        <f t="shared" si="241"/>
        <v>0</v>
      </c>
      <c r="DI18">
        <f t="shared" si="241"/>
        <v>2</v>
      </c>
      <c r="DJ18">
        <f t="shared" si="241"/>
        <v>2</v>
      </c>
      <c r="DK18">
        <f t="shared" si="241"/>
        <v>0</v>
      </c>
      <c r="DL18">
        <f t="shared" si="241"/>
        <v>1</v>
      </c>
      <c r="DM18">
        <f t="shared" si="241"/>
        <v>2</v>
      </c>
      <c r="DN18">
        <f t="shared" si="241"/>
        <v>2</v>
      </c>
      <c r="DO18">
        <f t="shared" si="241"/>
        <v>0</v>
      </c>
      <c r="DP18">
        <f t="shared" si="241"/>
        <v>2</v>
      </c>
      <c r="DQ18">
        <f t="shared" si="241"/>
        <v>0</v>
      </c>
      <c r="DR18">
        <f t="shared" si="241"/>
        <v>1</v>
      </c>
      <c r="DS18">
        <f t="shared" si="241"/>
        <v>1</v>
      </c>
      <c r="DT18">
        <f t="shared" si="241"/>
        <v>1</v>
      </c>
      <c r="DU18">
        <f t="shared" si="241"/>
        <v>4</v>
      </c>
      <c r="DV18">
        <f t="shared" si="241"/>
        <v>2</v>
      </c>
      <c r="DW18">
        <f t="shared" si="241"/>
        <v>1</v>
      </c>
      <c r="DX18">
        <f t="shared" si="241"/>
        <v>0</v>
      </c>
      <c r="DY18">
        <f t="shared" si="241"/>
        <v>1</v>
      </c>
      <c r="DZ18">
        <f t="shared" si="241"/>
        <v>1</v>
      </c>
      <c r="EA18">
        <f t="shared" si="241"/>
        <v>0</v>
      </c>
      <c r="EB18">
        <f t="shared" si="241"/>
        <v>2</v>
      </c>
      <c r="EC18">
        <f t="shared" si="241"/>
        <v>1</v>
      </c>
      <c r="ED18">
        <f t="shared" si="241"/>
        <v>2</v>
      </c>
      <c r="EE18">
        <f t="shared" si="241"/>
        <v>1</v>
      </c>
      <c r="EF18">
        <f t="shared" si="241"/>
        <v>1</v>
      </c>
      <c r="EG18">
        <f t="shared" si="65"/>
        <v>0</v>
      </c>
      <c r="EH18">
        <f t="shared" si="66"/>
        <v>4</v>
      </c>
      <c r="EI18">
        <f t="shared" si="67"/>
        <v>1</v>
      </c>
      <c r="EJ18">
        <f t="shared" si="68"/>
        <v>0</v>
      </c>
      <c r="EK18">
        <f t="shared" si="69"/>
        <v>5</v>
      </c>
      <c r="EL18">
        <f t="shared" si="70"/>
        <v>1</v>
      </c>
      <c r="EM18">
        <f t="shared" si="71"/>
        <v>0</v>
      </c>
      <c r="EN18">
        <f t="shared" si="72"/>
        <v>0</v>
      </c>
      <c r="EO18">
        <f t="shared" si="73"/>
        <v>0</v>
      </c>
      <c r="EP18">
        <f t="shared" si="74"/>
        <v>1</v>
      </c>
      <c r="EQ18">
        <f t="shared" si="75"/>
        <v>1</v>
      </c>
      <c r="ER18">
        <f t="shared" si="76"/>
        <v>0</v>
      </c>
      <c r="ES18">
        <f t="shared" si="77"/>
        <v>0</v>
      </c>
      <c r="ET18">
        <f t="shared" si="78"/>
        <v>0</v>
      </c>
      <c r="EU18">
        <f t="shared" si="79"/>
        <v>0</v>
      </c>
      <c r="EV18">
        <f t="shared" si="80"/>
        <v>0</v>
      </c>
      <c r="EW18">
        <f t="shared" si="81"/>
        <v>0</v>
      </c>
      <c r="EX18">
        <f t="shared" si="82"/>
        <v>1</v>
      </c>
      <c r="EY18">
        <f t="shared" si="83"/>
        <v>1</v>
      </c>
      <c r="EZ18">
        <f t="shared" si="84"/>
        <v>0</v>
      </c>
      <c r="FA18">
        <f t="shared" si="85"/>
        <v>1</v>
      </c>
      <c r="FB18">
        <f t="shared" si="86"/>
        <v>0</v>
      </c>
      <c r="FC18">
        <f t="shared" si="87"/>
        <v>1</v>
      </c>
      <c r="FD18">
        <f t="shared" si="88"/>
        <v>0</v>
      </c>
      <c r="FE18">
        <f t="shared" si="89"/>
        <v>0</v>
      </c>
      <c r="FF18">
        <f t="shared" si="90"/>
        <v>0</v>
      </c>
      <c r="FG18">
        <f t="shared" si="91"/>
        <v>0</v>
      </c>
      <c r="FH18">
        <f t="shared" si="92"/>
        <v>1</v>
      </c>
      <c r="FI18">
        <f t="shared" si="93"/>
        <v>0</v>
      </c>
      <c r="FJ18">
        <f t="shared" si="94"/>
        <v>0</v>
      </c>
      <c r="FK18">
        <f t="shared" si="95"/>
        <v>1</v>
      </c>
      <c r="FL18">
        <f t="shared" si="96"/>
        <v>0</v>
      </c>
      <c r="FM18">
        <f t="shared" si="97"/>
        <v>0</v>
      </c>
      <c r="FN18">
        <f t="shared" si="98"/>
        <v>0</v>
      </c>
      <c r="FO18">
        <f t="shared" si="99"/>
        <v>0</v>
      </c>
      <c r="FP18">
        <f t="shared" si="100"/>
        <v>0</v>
      </c>
      <c r="FQ18">
        <f t="shared" si="161"/>
        <v>4</v>
      </c>
      <c r="FR18">
        <f t="shared" si="162"/>
        <v>1</v>
      </c>
      <c r="FS18">
        <f t="shared" si="163"/>
        <v>0</v>
      </c>
      <c r="FT18">
        <f t="shared" si="164"/>
        <v>0</v>
      </c>
      <c r="FU18">
        <f t="shared" si="165"/>
        <v>2</v>
      </c>
      <c r="FV18">
        <f t="shared" si="166"/>
        <v>0</v>
      </c>
      <c r="FW18">
        <f t="shared" si="167"/>
        <v>0</v>
      </c>
      <c r="FX18">
        <f t="shared" si="168"/>
        <v>1</v>
      </c>
      <c r="FY18">
        <f t="shared" si="169"/>
        <v>0</v>
      </c>
      <c r="FZ18">
        <f t="shared" si="170"/>
        <v>1</v>
      </c>
      <c r="GA18">
        <f t="shared" si="171"/>
        <v>1</v>
      </c>
      <c r="GB18">
        <f t="shared" si="172"/>
        <v>0</v>
      </c>
      <c r="GC18">
        <f t="shared" si="173"/>
        <v>2</v>
      </c>
      <c r="GD18">
        <f t="shared" si="174"/>
        <v>1</v>
      </c>
      <c r="GE18">
        <f t="shared" si="175"/>
        <v>1</v>
      </c>
      <c r="GF18">
        <f t="shared" si="176"/>
        <v>2</v>
      </c>
      <c r="GG18">
        <f t="shared" si="177"/>
        <v>1</v>
      </c>
      <c r="GH18">
        <f t="shared" si="178"/>
        <v>2</v>
      </c>
      <c r="GI18">
        <f t="shared" si="179"/>
        <v>0</v>
      </c>
      <c r="GJ18">
        <f t="shared" si="180"/>
        <v>0</v>
      </c>
      <c r="GK18">
        <f t="shared" si="181"/>
        <v>0</v>
      </c>
      <c r="GL18">
        <f t="shared" si="182"/>
        <v>1</v>
      </c>
      <c r="GM18">
        <f t="shared" si="183"/>
        <v>2</v>
      </c>
      <c r="GN18">
        <f t="shared" si="184"/>
        <v>1</v>
      </c>
      <c r="GO18">
        <f t="shared" si="185"/>
        <v>0</v>
      </c>
      <c r="GP18">
        <f t="shared" si="126"/>
        <v>0</v>
      </c>
      <c r="GQ18">
        <f t="shared" si="127"/>
        <v>2</v>
      </c>
      <c r="GR18">
        <f t="shared" si="128"/>
        <v>0</v>
      </c>
      <c r="GS18">
        <f t="shared" si="129"/>
        <v>2</v>
      </c>
      <c r="GT18" t="e">
        <f t="shared" si="130"/>
        <v>#N/A</v>
      </c>
      <c r="GU18" t="e">
        <f t="shared" si="131"/>
        <v>#N/A</v>
      </c>
      <c r="GV18" t="e">
        <f t="shared" si="132"/>
        <v>#N/A</v>
      </c>
      <c r="GW18" t="e">
        <f t="shared" si="133"/>
        <v>#N/A</v>
      </c>
      <c r="GX18" t="e">
        <f t="shared" si="134"/>
        <v>#N/A</v>
      </c>
      <c r="GY18" t="e">
        <f t="shared" si="135"/>
        <v>#N/A</v>
      </c>
      <c r="GZ18" t="e">
        <f t="shared" si="136"/>
        <v>#N/A</v>
      </c>
      <c r="HA18" t="e">
        <f t="shared" si="137"/>
        <v>#N/A</v>
      </c>
      <c r="HB18" t="e">
        <f t="shared" si="138"/>
        <v>#N/A</v>
      </c>
      <c r="HC18" t="e">
        <f t="shared" si="139"/>
        <v>#N/A</v>
      </c>
      <c r="HD18" t="e">
        <f t="shared" si="140"/>
        <v>#N/A</v>
      </c>
      <c r="HE18" t="e">
        <f t="shared" si="141"/>
        <v>#N/A</v>
      </c>
      <c r="HF18" t="e">
        <f t="shared" si="142"/>
        <v>#N/A</v>
      </c>
      <c r="HG18" t="e">
        <f t="shared" si="143"/>
        <v>#N/A</v>
      </c>
      <c r="HH18" t="e">
        <f t="shared" si="144"/>
        <v>#N/A</v>
      </c>
      <c r="HI18" t="e">
        <f t="shared" si="145"/>
        <v>#N/A</v>
      </c>
      <c r="HJ18" t="e">
        <f t="shared" si="146"/>
        <v>#N/A</v>
      </c>
      <c r="HK18" t="e">
        <f t="shared" si="147"/>
        <v>#N/A</v>
      </c>
      <c r="HL18" t="e">
        <f t="shared" si="148"/>
        <v>#N/A</v>
      </c>
      <c r="HM18" t="e">
        <f t="shared" si="149"/>
        <v>#N/A</v>
      </c>
      <c r="HN18" t="e">
        <f t="shared" si="150"/>
        <v>#N/A</v>
      </c>
      <c r="HO18" t="e">
        <f t="shared" si="151"/>
        <v>#N/A</v>
      </c>
      <c r="HP18" t="e">
        <f t="shared" si="152"/>
        <v>#N/A</v>
      </c>
      <c r="HQ18" t="e">
        <f t="shared" si="153"/>
        <v>#N/A</v>
      </c>
      <c r="HR18" t="e">
        <f t="shared" si="154"/>
        <v>#N/A</v>
      </c>
      <c r="HS18" t="e">
        <f t="shared" si="155"/>
        <v>#N/A</v>
      </c>
      <c r="HT18" t="e">
        <f t="shared" si="156"/>
        <v>#N/A</v>
      </c>
    </row>
    <row r="19" spans="1:22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59"/>
        <v>Finland</v>
      </c>
      <c r="F19" s="13">
        <f t="shared" si="60"/>
        <v>0</v>
      </c>
      <c r="G19" s="13">
        <f t="shared" ref="G19:AL19" si="242">INDEX(_Death_Data,MATCH($E19,_Death_Country,0),MATCH(G$2,_Death_Day,0))-INDEX(_Death_Data,MATCH($E19,_Death_Country,0),MATCH(F$2,_Death_Day,0))*$C$2</f>
        <v>0</v>
      </c>
      <c r="H19" s="13">
        <f t="shared" si="242"/>
        <v>0</v>
      </c>
      <c r="I19" s="13">
        <f t="shared" si="242"/>
        <v>0</v>
      </c>
      <c r="J19" s="13">
        <f t="shared" si="242"/>
        <v>0</v>
      </c>
      <c r="K19" s="13">
        <f t="shared" si="242"/>
        <v>0</v>
      </c>
      <c r="L19" s="13">
        <f t="shared" si="242"/>
        <v>0</v>
      </c>
      <c r="M19" s="13">
        <f t="shared" si="242"/>
        <v>0</v>
      </c>
      <c r="N19" s="13">
        <f t="shared" si="242"/>
        <v>0</v>
      </c>
      <c r="O19" s="13">
        <f t="shared" si="242"/>
        <v>0</v>
      </c>
      <c r="P19" s="13">
        <f t="shared" si="242"/>
        <v>0</v>
      </c>
      <c r="Q19" s="13">
        <f t="shared" si="242"/>
        <v>0</v>
      </c>
      <c r="R19" s="13">
        <f t="shared" si="242"/>
        <v>0</v>
      </c>
      <c r="S19" s="13">
        <f t="shared" si="242"/>
        <v>0</v>
      </c>
      <c r="T19" s="13">
        <f t="shared" si="242"/>
        <v>0</v>
      </c>
      <c r="U19" s="13">
        <f t="shared" si="242"/>
        <v>0</v>
      </c>
      <c r="V19">
        <f t="shared" si="242"/>
        <v>0</v>
      </c>
      <c r="W19">
        <f t="shared" si="242"/>
        <v>0</v>
      </c>
      <c r="X19">
        <f t="shared" si="242"/>
        <v>0</v>
      </c>
      <c r="Y19">
        <f t="shared" si="242"/>
        <v>0</v>
      </c>
      <c r="Z19">
        <f t="shared" si="242"/>
        <v>0</v>
      </c>
      <c r="AA19">
        <f t="shared" si="242"/>
        <v>0</v>
      </c>
      <c r="AB19">
        <f t="shared" si="242"/>
        <v>0</v>
      </c>
      <c r="AC19">
        <f t="shared" si="242"/>
        <v>0</v>
      </c>
      <c r="AD19">
        <f t="shared" si="242"/>
        <v>0</v>
      </c>
      <c r="AE19">
        <f t="shared" si="242"/>
        <v>0</v>
      </c>
      <c r="AF19">
        <f t="shared" si="242"/>
        <v>0</v>
      </c>
      <c r="AG19">
        <f t="shared" si="242"/>
        <v>0</v>
      </c>
      <c r="AH19">
        <f t="shared" si="242"/>
        <v>0</v>
      </c>
      <c r="AI19">
        <f t="shared" si="242"/>
        <v>0</v>
      </c>
      <c r="AJ19">
        <f t="shared" si="242"/>
        <v>0</v>
      </c>
      <c r="AK19">
        <f t="shared" si="242"/>
        <v>0</v>
      </c>
      <c r="AL19">
        <f t="shared" si="242"/>
        <v>0</v>
      </c>
      <c r="AM19">
        <f t="shared" ref="AM19:BR19" si="243">INDEX(_Death_Data,MATCH($E19,_Death_Country,0),MATCH(AM$2,_Death_Day,0))-INDEX(_Death_Data,MATCH($E19,_Death_Country,0),MATCH(AL$2,_Death_Day,0))*$C$2</f>
        <v>0</v>
      </c>
      <c r="AN19">
        <f t="shared" si="243"/>
        <v>0</v>
      </c>
      <c r="AO19">
        <f t="shared" si="243"/>
        <v>0</v>
      </c>
      <c r="AP19">
        <f t="shared" si="243"/>
        <v>0</v>
      </c>
      <c r="AQ19">
        <f t="shared" si="243"/>
        <v>0</v>
      </c>
      <c r="AR19">
        <f t="shared" si="243"/>
        <v>0</v>
      </c>
      <c r="AS19">
        <f t="shared" si="243"/>
        <v>0</v>
      </c>
      <c r="AT19">
        <f t="shared" si="243"/>
        <v>0</v>
      </c>
      <c r="AU19">
        <f t="shared" si="243"/>
        <v>0</v>
      </c>
      <c r="AV19">
        <f t="shared" si="243"/>
        <v>0</v>
      </c>
      <c r="AW19">
        <f t="shared" si="243"/>
        <v>0</v>
      </c>
      <c r="AX19">
        <f t="shared" si="243"/>
        <v>0</v>
      </c>
      <c r="AY19">
        <f t="shared" si="243"/>
        <v>0</v>
      </c>
      <c r="AZ19">
        <f t="shared" si="243"/>
        <v>0</v>
      </c>
      <c r="BA19">
        <f t="shared" si="243"/>
        <v>0</v>
      </c>
      <c r="BB19">
        <f t="shared" si="243"/>
        <v>0</v>
      </c>
      <c r="BC19">
        <f t="shared" si="243"/>
        <v>0</v>
      </c>
      <c r="BD19">
        <f t="shared" si="243"/>
        <v>0</v>
      </c>
      <c r="BE19">
        <f t="shared" si="243"/>
        <v>0</v>
      </c>
      <c r="BF19">
        <f t="shared" si="243"/>
        <v>0</v>
      </c>
      <c r="BG19">
        <f t="shared" si="243"/>
        <v>0</v>
      </c>
      <c r="BH19">
        <f t="shared" si="243"/>
        <v>0</v>
      </c>
      <c r="BI19">
        <f t="shared" si="243"/>
        <v>0</v>
      </c>
      <c r="BJ19">
        <f t="shared" si="243"/>
        <v>0</v>
      </c>
      <c r="BK19">
        <f t="shared" si="243"/>
        <v>0</v>
      </c>
      <c r="BL19">
        <f t="shared" si="243"/>
        <v>0</v>
      </c>
      <c r="BM19">
        <f t="shared" si="243"/>
        <v>1</v>
      </c>
      <c r="BN19">
        <f t="shared" si="243"/>
        <v>0</v>
      </c>
      <c r="BO19">
        <f t="shared" si="243"/>
        <v>0</v>
      </c>
      <c r="BP19">
        <f t="shared" si="243"/>
        <v>0</v>
      </c>
      <c r="BQ19">
        <f t="shared" si="243"/>
        <v>2</v>
      </c>
      <c r="BR19">
        <f t="shared" si="243"/>
        <v>2</v>
      </c>
      <c r="BS19">
        <f t="shared" ref="BS19:CX19" si="244">INDEX(_Death_Data,MATCH($E19,_Death_Country,0),MATCH(BS$2,_Death_Day,0))-INDEX(_Death_Data,MATCH($E19,_Death_Country,0),MATCH(BR$2,_Death_Day,0))*$C$2</f>
        <v>2</v>
      </c>
      <c r="BT19">
        <f t="shared" si="244"/>
        <v>2</v>
      </c>
      <c r="BU19">
        <f t="shared" si="244"/>
        <v>2</v>
      </c>
      <c r="BV19">
        <f t="shared" si="244"/>
        <v>2</v>
      </c>
      <c r="BW19">
        <f t="shared" si="244"/>
        <v>4</v>
      </c>
      <c r="BX19">
        <f t="shared" si="244"/>
        <v>0</v>
      </c>
      <c r="BY19">
        <f t="shared" si="244"/>
        <v>2</v>
      </c>
      <c r="BZ19">
        <f t="shared" si="244"/>
        <v>1</v>
      </c>
      <c r="CA19">
        <f t="shared" si="244"/>
        <v>5</v>
      </c>
      <c r="CB19">
        <f t="shared" si="244"/>
        <v>3</v>
      </c>
      <c r="CC19">
        <f t="shared" si="244"/>
        <v>-1</v>
      </c>
      <c r="CD19">
        <f t="shared" si="244"/>
        <v>7</v>
      </c>
      <c r="CE19">
        <f t="shared" si="244"/>
        <v>6</v>
      </c>
      <c r="CF19">
        <f t="shared" si="244"/>
        <v>2</v>
      </c>
      <c r="CG19">
        <f t="shared" si="244"/>
        <v>6</v>
      </c>
      <c r="CH19">
        <f t="shared" si="244"/>
        <v>1</v>
      </c>
      <c r="CI19">
        <f t="shared" si="244"/>
        <v>7</v>
      </c>
      <c r="CJ19">
        <f t="shared" si="244"/>
        <v>3</v>
      </c>
      <c r="CK19">
        <f t="shared" si="244"/>
        <v>5</v>
      </c>
      <c r="CL19">
        <f t="shared" si="244"/>
        <v>8</v>
      </c>
      <c r="CM19">
        <f t="shared" si="244"/>
        <v>3</v>
      </c>
      <c r="CN19">
        <f t="shared" si="244"/>
        <v>7</v>
      </c>
      <c r="CO19">
        <f t="shared" si="244"/>
        <v>8</v>
      </c>
      <c r="CP19">
        <f t="shared" si="244"/>
        <v>4</v>
      </c>
      <c r="CQ19">
        <f t="shared" si="244"/>
        <v>4</v>
      </c>
      <c r="CR19">
        <f t="shared" si="244"/>
        <v>43</v>
      </c>
      <c r="CS19">
        <f t="shared" si="244"/>
        <v>8</v>
      </c>
      <c r="CT19">
        <f t="shared" si="244"/>
        <v>23</v>
      </c>
      <c r="CU19">
        <f t="shared" si="244"/>
        <v>5</v>
      </c>
      <c r="CV19">
        <f t="shared" si="244"/>
        <v>9</v>
      </c>
      <c r="CW19">
        <f t="shared" si="244"/>
        <v>4</v>
      </c>
      <c r="CX19">
        <f t="shared" si="244"/>
        <v>3</v>
      </c>
      <c r="CY19">
        <f t="shared" ref="CY19:EF19" si="245">INDEX(_Death_Data,MATCH($E19,_Death_Country,0),MATCH(CY$2,_Death_Day,0))-INDEX(_Death_Data,MATCH($E19,_Death_Country,0),MATCH(CX$2,_Death_Day,0))*$C$2</f>
        <v>6</v>
      </c>
      <c r="CZ19">
        <f t="shared" si="245"/>
        <v>7</v>
      </c>
      <c r="DA19">
        <f t="shared" si="245"/>
        <v>5</v>
      </c>
      <c r="DB19">
        <f t="shared" si="245"/>
        <v>7</v>
      </c>
      <c r="DC19">
        <f t="shared" si="245"/>
        <v>2</v>
      </c>
      <c r="DD19">
        <f t="shared" si="245"/>
        <v>10</v>
      </c>
      <c r="DE19">
        <f t="shared" si="245"/>
        <v>10</v>
      </c>
      <c r="DF19">
        <f t="shared" si="245"/>
        <v>6</v>
      </c>
      <c r="DG19">
        <f t="shared" si="245"/>
        <v>6</v>
      </c>
      <c r="DH19">
        <f t="shared" si="245"/>
        <v>3</v>
      </c>
      <c r="DI19">
        <f t="shared" si="245"/>
        <v>5</v>
      </c>
      <c r="DJ19">
        <f t="shared" si="245"/>
        <v>5</v>
      </c>
      <c r="DK19">
        <f t="shared" si="245"/>
        <v>2</v>
      </c>
      <c r="DL19">
        <f t="shared" si="245"/>
        <v>4</v>
      </c>
      <c r="DM19">
        <f t="shared" si="245"/>
        <v>4</v>
      </c>
      <c r="DN19">
        <f t="shared" si="245"/>
        <v>9</v>
      </c>
      <c r="DO19">
        <f t="shared" si="245"/>
        <v>3</v>
      </c>
      <c r="DP19">
        <f t="shared" si="245"/>
        <v>6</v>
      </c>
      <c r="DQ19">
        <f t="shared" si="245"/>
        <v>4</v>
      </c>
      <c r="DR19">
        <f t="shared" si="245"/>
        <v>1</v>
      </c>
      <c r="DS19">
        <f t="shared" si="245"/>
        <v>2</v>
      </c>
      <c r="DT19">
        <f t="shared" si="245"/>
        <v>1</v>
      </c>
      <c r="DU19">
        <f t="shared" si="245"/>
        <v>3</v>
      </c>
      <c r="DV19">
        <f t="shared" si="245"/>
        <v>2</v>
      </c>
      <c r="DW19">
        <f t="shared" si="245"/>
        <v>0</v>
      </c>
      <c r="DX19">
        <f t="shared" si="245"/>
        <v>0</v>
      </c>
      <c r="DY19">
        <f t="shared" si="245"/>
        <v>1</v>
      </c>
      <c r="DZ19">
        <f t="shared" si="245"/>
        <v>1</v>
      </c>
      <c r="EA19">
        <f t="shared" si="245"/>
        <v>4</v>
      </c>
      <c r="EB19">
        <f t="shared" si="245"/>
        <v>1</v>
      </c>
      <c r="EC19">
        <f t="shared" si="245"/>
        <v>0</v>
      </c>
      <c r="ED19">
        <f t="shared" si="245"/>
        <v>1</v>
      </c>
      <c r="EE19">
        <f t="shared" si="245"/>
        <v>2</v>
      </c>
      <c r="EF19">
        <f t="shared" si="245"/>
        <v>4</v>
      </c>
      <c r="EG19">
        <f t="shared" si="65"/>
        <v>-2</v>
      </c>
      <c r="EH19">
        <f t="shared" si="66"/>
        <v>2</v>
      </c>
      <c r="EI19">
        <f t="shared" si="67"/>
        <v>1</v>
      </c>
      <c r="EJ19">
        <f t="shared" si="68"/>
        <v>1</v>
      </c>
      <c r="EK19">
        <f t="shared" si="69"/>
        <v>0</v>
      </c>
      <c r="EL19">
        <f t="shared" si="70"/>
        <v>0</v>
      </c>
      <c r="EM19">
        <f t="shared" si="71"/>
        <v>1</v>
      </c>
      <c r="EN19">
        <f t="shared" si="72"/>
        <v>0</v>
      </c>
      <c r="EO19">
        <f t="shared" si="73"/>
        <v>1</v>
      </c>
      <c r="EP19">
        <f t="shared" si="74"/>
        <v>0</v>
      </c>
      <c r="EQ19">
        <f t="shared" si="75"/>
        <v>1</v>
      </c>
      <c r="ER19">
        <f t="shared" si="76"/>
        <v>0</v>
      </c>
      <c r="ES19">
        <f t="shared" si="77"/>
        <v>0</v>
      </c>
      <c r="ET19">
        <f t="shared" si="78"/>
        <v>1</v>
      </c>
      <c r="EU19">
        <f t="shared" si="79"/>
        <v>0</v>
      </c>
      <c r="EV19">
        <f t="shared" si="80"/>
        <v>0</v>
      </c>
      <c r="EW19">
        <f t="shared" si="81"/>
        <v>0</v>
      </c>
      <c r="EX19">
        <f t="shared" si="82"/>
        <v>0</v>
      </c>
      <c r="EY19">
        <f t="shared" si="83"/>
        <v>0</v>
      </c>
      <c r="EZ19">
        <f t="shared" si="84"/>
        <v>0</v>
      </c>
      <c r="FA19">
        <f t="shared" si="85"/>
        <v>0</v>
      </c>
      <c r="FB19">
        <f t="shared" si="86"/>
        <v>1</v>
      </c>
      <c r="FC19">
        <f t="shared" si="87"/>
        <v>0</v>
      </c>
      <c r="FD19">
        <f t="shared" si="88"/>
        <v>0</v>
      </c>
      <c r="FE19">
        <f t="shared" si="89"/>
        <v>0</v>
      </c>
      <c r="FF19">
        <f t="shared" si="90"/>
        <v>1</v>
      </c>
      <c r="FG19">
        <f t="shared" si="91"/>
        <v>0</v>
      </c>
      <c r="FH19">
        <f t="shared" si="92"/>
        <v>0</v>
      </c>
      <c r="FI19">
        <f t="shared" si="93"/>
        <v>0</v>
      </c>
      <c r="FJ19">
        <f t="shared" si="94"/>
        <v>0</v>
      </c>
      <c r="FK19">
        <f t="shared" si="95"/>
        <v>0</v>
      </c>
      <c r="FL19">
        <f t="shared" si="96"/>
        <v>0</v>
      </c>
      <c r="FM19">
        <f t="shared" si="97"/>
        <v>1</v>
      </c>
      <c r="FN19">
        <f t="shared" si="98"/>
        <v>0</v>
      </c>
      <c r="FO19">
        <f t="shared" si="99"/>
        <v>0</v>
      </c>
      <c r="FP19">
        <f t="shared" si="100"/>
        <v>0</v>
      </c>
      <c r="FQ19">
        <f t="shared" si="161"/>
        <v>0</v>
      </c>
      <c r="FR19">
        <f t="shared" si="162"/>
        <v>0</v>
      </c>
      <c r="FS19">
        <f t="shared" si="163"/>
        <v>0</v>
      </c>
      <c r="FT19">
        <f t="shared" si="164"/>
        <v>0</v>
      </c>
      <c r="FU19">
        <f t="shared" si="165"/>
        <v>0</v>
      </c>
      <c r="FV19">
        <f t="shared" si="166"/>
        <v>0</v>
      </c>
      <c r="FW19">
        <f t="shared" si="167"/>
        <v>0</v>
      </c>
      <c r="FX19">
        <f t="shared" si="168"/>
        <v>0</v>
      </c>
      <c r="FY19">
        <f t="shared" si="169"/>
        <v>-1</v>
      </c>
      <c r="FZ19">
        <f t="shared" si="170"/>
        <v>0</v>
      </c>
      <c r="GA19">
        <f t="shared" si="171"/>
        <v>0</v>
      </c>
      <c r="GB19">
        <f t="shared" si="172"/>
        <v>0</v>
      </c>
      <c r="GC19">
        <f t="shared" si="173"/>
        <v>0</v>
      </c>
      <c r="GD19">
        <f t="shared" si="174"/>
        <v>0</v>
      </c>
      <c r="GE19">
        <f t="shared" si="175"/>
        <v>0</v>
      </c>
      <c r="GF19">
        <f t="shared" si="176"/>
        <v>0</v>
      </c>
      <c r="GG19">
        <f t="shared" si="177"/>
        <v>0</v>
      </c>
      <c r="GH19">
        <f t="shared" si="178"/>
        <v>1</v>
      </c>
      <c r="GI19">
        <f t="shared" si="179"/>
        <v>0</v>
      </c>
      <c r="GJ19">
        <f t="shared" si="180"/>
        <v>0</v>
      </c>
      <c r="GK19">
        <f t="shared" si="181"/>
        <v>0</v>
      </c>
      <c r="GL19">
        <f t="shared" si="182"/>
        <v>0</v>
      </c>
      <c r="GM19">
        <f t="shared" si="183"/>
        <v>0</v>
      </c>
      <c r="GN19">
        <f t="shared" si="184"/>
        <v>0</v>
      </c>
      <c r="GO19">
        <f t="shared" si="185"/>
        <v>0</v>
      </c>
      <c r="GP19">
        <f t="shared" si="126"/>
        <v>0</v>
      </c>
      <c r="GQ19">
        <f t="shared" si="127"/>
        <v>0</v>
      </c>
      <c r="GR19">
        <f t="shared" si="128"/>
        <v>0</v>
      </c>
      <c r="GS19">
        <f t="shared" si="129"/>
        <v>2</v>
      </c>
      <c r="GT19" t="e">
        <f t="shared" si="130"/>
        <v>#N/A</v>
      </c>
      <c r="GU19" t="e">
        <f t="shared" si="131"/>
        <v>#N/A</v>
      </c>
      <c r="GV19" t="e">
        <f t="shared" si="132"/>
        <v>#N/A</v>
      </c>
      <c r="GW19" t="e">
        <f t="shared" si="133"/>
        <v>#N/A</v>
      </c>
      <c r="GX19" t="e">
        <f t="shared" si="134"/>
        <v>#N/A</v>
      </c>
      <c r="GY19" t="e">
        <f t="shared" si="135"/>
        <v>#N/A</v>
      </c>
      <c r="GZ19" t="e">
        <f t="shared" si="136"/>
        <v>#N/A</v>
      </c>
      <c r="HA19" t="e">
        <f t="shared" si="137"/>
        <v>#N/A</v>
      </c>
      <c r="HB19" t="e">
        <f t="shared" si="138"/>
        <v>#N/A</v>
      </c>
      <c r="HC19" t="e">
        <f t="shared" si="139"/>
        <v>#N/A</v>
      </c>
      <c r="HD19" t="e">
        <f t="shared" si="140"/>
        <v>#N/A</v>
      </c>
      <c r="HE19" t="e">
        <f t="shared" si="141"/>
        <v>#N/A</v>
      </c>
      <c r="HF19" t="e">
        <f t="shared" si="142"/>
        <v>#N/A</v>
      </c>
      <c r="HG19" t="e">
        <f t="shared" si="143"/>
        <v>#N/A</v>
      </c>
      <c r="HH19" t="e">
        <f t="shared" si="144"/>
        <v>#N/A</v>
      </c>
      <c r="HI19" t="e">
        <f t="shared" si="145"/>
        <v>#N/A</v>
      </c>
      <c r="HJ19" t="e">
        <f t="shared" si="146"/>
        <v>#N/A</v>
      </c>
      <c r="HK19" t="e">
        <f t="shared" si="147"/>
        <v>#N/A</v>
      </c>
      <c r="HL19" t="e">
        <f t="shared" si="148"/>
        <v>#N/A</v>
      </c>
      <c r="HM19" t="e">
        <f t="shared" si="149"/>
        <v>#N/A</v>
      </c>
      <c r="HN19" t="e">
        <f t="shared" si="150"/>
        <v>#N/A</v>
      </c>
      <c r="HO19" t="e">
        <f t="shared" si="151"/>
        <v>#N/A</v>
      </c>
      <c r="HP19" t="e">
        <f t="shared" si="152"/>
        <v>#N/A</v>
      </c>
      <c r="HQ19" t="e">
        <f t="shared" si="153"/>
        <v>#N/A</v>
      </c>
      <c r="HR19" t="e">
        <f t="shared" si="154"/>
        <v>#N/A</v>
      </c>
      <c r="HS19" t="e">
        <f t="shared" si="155"/>
        <v>#N/A</v>
      </c>
      <c r="HT19" t="e">
        <f t="shared" si="156"/>
        <v>#N/A</v>
      </c>
    </row>
    <row r="20" spans="1:22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59"/>
        <v>Romania</v>
      </c>
      <c r="F20" s="13">
        <f t="shared" si="60"/>
        <v>0</v>
      </c>
      <c r="G20" s="13">
        <f t="shared" ref="G20:AL20" si="246">INDEX(_Death_Data,MATCH($E20,_Death_Country,0),MATCH(G$2,_Death_Day,0))-INDEX(_Death_Data,MATCH($E20,_Death_Country,0),MATCH(F$2,_Death_Day,0))*$C$2</f>
        <v>0</v>
      </c>
      <c r="H20" s="13">
        <f t="shared" si="246"/>
        <v>0</v>
      </c>
      <c r="I20" s="13">
        <f t="shared" si="246"/>
        <v>0</v>
      </c>
      <c r="J20" s="13">
        <f t="shared" si="246"/>
        <v>0</v>
      </c>
      <c r="K20" s="13">
        <f t="shared" si="246"/>
        <v>0</v>
      </c>
      <c r="L20" s="13">
        <f t="shared" si="246"/>
        <v>0</v>
      </c>
      <c r="M20" s="13">
        <f t="shared" si="246"/>
        <v>0</v>
      </c>
      <c r="N20" s="13">
        <f t="shared" si="246"/>
        <v>0</v>
      </c>
      <c r="O20" s="13">
        <f t="shared" si="246"/>
        <v>0</v>
      </c>
      <c r="P20" s="13">
        <f t="shared" si="246"/>
        <v>0</v>
      </c>
      <c r="Q20" s="13">
        <f t="shared" si="246"/>
        <v>0</v>
      </c>
      <c r="R20" s="13">
        <f t="shared" si="246"/>
        <v>0</v>
      </c>
      <c r="S20" s="13">
        <f t="shared" si="246"/>
        <v>0</v>
      </c>
      <c r="T20" s="13">
        <f t="shared" si="246"/>
        <v>0</v>
      </c>
      <c r="U20" s="13">
        <f t="shared" si="246"/>
        <v>0</v>
      </c>
      <c r="V20">
        <f t="shared" si="246"/>
        <v>0</v>
      </c>
      <c r="W20">
        <f t="shared" si="246"/>
        <v>0</v>
      </c>
      <c r="X20">
        <f t="shared" si="246"/>
        <v>0</v>
      </c>
      <c r="Y20">
        <f t="shared" si="246"/>
        <v>0</v>
      </c>
      <c r="Z20">
        <f t="shared" si="246"/>
        <v>0</v>
      </c>
      <c r="AA20">
        <f t="shared" si="246"/>
        <v>0</v>
      </c>
      <c r="AB20">
        <f t="shared" si="246"/>
        <v>0</v>
      </c>
      <c r="AC20">
        <f t="shared" si="246"/>
        <v>0</v>
      </c>
      <c r="AD20">
        <f t="shared" si="246"/>
        <v>0</v>
      </c>
      <c r="AE20">
        <f t="shared" si="246"/>
        <v>0</v>
      </c>
      <c r="AF20">
        <f t="shared" si="246"/>
        <v>0</v>
      </c>
      <c r="AG20">
        <f t="shared" si="246"/>
        <v>0</v>
      </c>
      <c r="AH20">
        <f t="shared" si="246"/>
        <v>0</v>
      </c>
      <c r="AI20">
        <f t="shared" si="246"/>
        <v>0</v>
      </c>
      <c r="AJ20">
        <f t="shared" si="246"/>
        <v>0</v>
      </c>
      <c r="AK20">
        <f t="shared" si="246"/>
        <v>0</v>
      </c>
      <c r="AL20">
        <f t="shared" si="246"/>
        <v>0</v>
      </c>
      <c r="AM20">
        <f t="shared" ref="AM20:BR20" si="247">INDEX(_Death_Data,MATCH($E20,_Death_Country,0),MATCH(AM$2,_Death_Day,0))-INDEX(_Death_Data,MATCH($E20,_Death_Country,0),MATCH(AL$2,_Death_Day,0))*$C$2</f>
        <v>0</v>
      </c>
      <c r="AN20">
        <f t="shared" si="247"/>
        <v>0</v>
      </c>
      <c r="AO20">
        <f t="shared" si="247"/>
        <v>0</v>
      </c>
      <c r="AP20">
        <f t="shared" si="247"/>
        <v>0</v>
      </c>
      <c r="AQ20">
        <f t="shared" si="247"/>
        <v>0</v>
      </c>
      <c r="AR20">
        <f t="shared" si="247"/>
        <v>0</v>
      </c>
      <c r="AS20">
        <f t="shared" si="247"/>
        <v>0</v>
      </c>
      <c r="AT20">
        <f t="shared" si="247"/>
        <v>0</v>
      </c>
      <c r="AU20">
        <f t="shared" si="247"/>
        <v>0</v>
      </c>
      <c r="AV20">
        <f t="shared" si="247"/>
        <v>0</v>
      </c>
      <c r="AW20">
        <f t="shared" si="247"/>
        <v>0</v>
      </c>
      <c r="AX20">
        <f t="shared" si="247"/>
        <v>0</v>
      </c>
      <c r="AY20">
        <f t="shared" si="247"/>
        <v>0</v>
      </c>
      <c r="AZ20">
        <f t="shared" si="247"/>
        <v>0</v>
      </c>
      <c r="BA20">
        <f t="shared" si="247"/>
        <v>0</v>
      </c>
      <c r="BB20">
        <f t="shared" si="247"/>
        <v>0</v>
      </c>
      <c r="BC20">
        <f t="shared" si="247"/>
        <v>0</v>
      </c>
      <c r="BD20">
        <f t="shared" si="247"/>
        <v>0</v>
      </c>
      <c r="BE20">
        <f t="shared" si="247"/>
        <v>0</v>
      </c>
      <c r="BF20">
        <f t="shared" si="247"/>
        <v>0</v>
      </c>
      <c r="BG20">
        <f t="shared" si="247"/>
        <v>0</v>
      </c>
      <c r="BH20">
        <f t="shared" si="247"/>
        <v>0</v>
      </c>
      <c r="BI20">
        <f t="shared" si="247"/>
        <v>0</v>
      </c>
      <c r="BJ20">
        <f t="shared" si="247"/>
        <v>0</v>
      </c>
      <c r="BK20">
        <f t="shared" si="247"/>
        <v>0</v>
      </c>
      <c r="BL20">
        <f t="shared" si="247"/>
        <v>0</v>
      </c>
      <c r="BM20">
        <f t="shared" si="247"/>
        <v>0</v>
      </c>
      <c r="BN20">
        <f t="shared" si="247"/>
        <v>3</v>
      </c>
      <c r="BO20">
        <f t="shared" si="247"/>
        <v>4</v>
      </c>
      <c r="BP20">
        <f t="shared" si="247"/>
        <v>4</v>
      </c>
      <c r="BQ20">
        <f t="shared" si="247"/>
        <v>6</v>
      </c>
      <c r="BR20">
        <f t="shared" si="247"/>
        <v>6</v>
      </c>
      <c r="BS20">
        <f t="shared" ref="BS20:CX20" si="248">INDEX(_Death_Data,MATCH($E20,_Death_Country,0),MATCH(BS$2,_Death_Day,0))-INDEX(_Death_Data,MATCH($E20,_Death_Country,0),MATCH(BR$2,_Death_Day,0))*$C$2</f>
        <v>3</v>
      </c>
      <c r="BT20">
        <f t="shared" si="248"/>
        <v>11</v>
      </c>
      <c r="BU20">
        <f t="shared" si="248"/>
        <v>6</v>
      </c>
      <c r="BV20">
        <f t="shared" si="248"/>
        <v>22</v>
      </c>
      <c r="BW20">
        <f t="shared" si="248"/>
        <v>17</v>
      </c>
      <c r="BX20">
        <f t="shared" si="248"/>
        <v>10</v>
      </c>
      <c r="BY20">
        <f t="shared" si="248"/>
        <v>23</v>
      </c>
      <c r="BZ20">
        <f t="shared" si="248"/>
        <v>18</v>
      </c>
      <c r="CA20">
        <f t="shared" si="248"/>
        <v>13</v>
      </c>
      <c r="CB20">
        <f t="shared" si="248"/>
        <v>5</v>
      </c>
      <c r="CC20">
        <f t="shared" si="248"/>
        <v>25</v>
      </c>
      <c r="CD20">
        <f t="shared" si="248"/>
        <v>21</v>
      </c>
      <c r="CE20">
        <f t="shared" si="248"/>
        <v>23</v>
      </c>
      <c r="CF20">
        <f t="shared" si="248"/>
        <v>28</v>
      </c>
      <c r="CG20">
        <f t="shared" si="248"/>
        <v>22</v>
      </c>
      <c r="CH20">
        <f t="shared" si="248"/>
        <v>21</v>
      </c>
      <c r="CI20">
        <f t="shared" si="248"/>
        <v>25</v>
      </c>
      <c r="CJ20">
        <f t="shared" si="248"/>
        <v>15</v>
      </c>
      <c r="CK20">
        <f t="shared" si="248"/>
        <v>20</v>
      </c>
      <c r="CL20">
        <f t="shared" si="248"/>
        <v>21</v>
      </c>
      <c r="CM20">
        <f t="shared" si="248"/>
        <v>20</v>
      </c>
      <c r="CN20">
        <f t="shared" si="248"/>
        <v>19</v>
      </c>
      <c r="CO20">
        <f t="shared" si="248"/>
        <v>10</v>
      </c>
      <c r="CP20">
        <f t="shared" si="248"/>
        <v>30</v>
      </c>
      <c r="CQ20">
        <f t="shared" si="248"/>
        <v>27</v>
      </c>
      <c r="CR20">
        <f t="shared" si="248"/>
        <v>20</v>
      </c>
      <c r="CS20">
        <f t="shared" si="248"/>
        <v>26</v>
      </c>
      <c r="CT20">
        <f t="shared" si="248"/>
        <v>21</v>
      </c>
      <c r="CU20">
        <f t="shared" si="248"/>
        <v>22</v>
      </c>
      <c r="CV20">
        <f t="shared" si="248"/>
        <v>34</v>
      </c>
      <c r="CW20">
        <f t="shared" si="248"/>
        <v>18</v>
      </c>
      <c r="CX20">
        <f t="shared" si="248"/>
        <v>22</v>
      </c>
      <c r="CY20">
        <f t="shared" ref="CY20:EF20" si="249">INDEX(_Death_Data,MATCH($E20,_Death_Country,0),MATCH(CY$2,_Death_Day,0))-INDEX(_Death_Data,MATCH($E20,_Death_Country,0),MATCH(CX$2,_Death_Day,0))*$C$2</f>
        <v>22</v>
      </c>
      <c r="CZ20">
        <f t="shared" si="249"/>
        <v>30</v>
      </c>
      <c r="DA20">
        <f t="shared" si="249"/>
        <v>24</v>
      </c>
      <c r="DB20">
        <f t="shared" si="249"/>
        <v>27</v>
      </c>
      <c r="DC20">
        <f t="shared" si="249"/>
        <v>27</v>
      </c>
      <c r="DD20">
        <f t="shared" si="249"/>
        <v>19</v>
      </c>
      <c r="DE20">
        <f t="shared" si="249"/>
        <v>28</v>
      </c>
      <c r="DF20">
        <f t="shared" si="249"/>
        <v>23</v>
      </c>
      <c r="DG20">
        <f t="shared" si="249"/>
        <v>23</v>
      </c>
      <c r="DH20">
        <f t="shared" si="249"/>
        <v>24</v>
      </c>
      <c r="DI20">
        <f t="shared" si="249"/>
        <v>35</v>
      </c>
      <c r="DJ20">
        <f t="shared" si="249"/>
        <v>16</v>
      </c>
      <c r="DK20">
        <f t="shared" si="249"/>
        <v>22</v>
      </c>
      <c r="DL20">
        <f t="shared" si="249"/>
        <v>21</v>
      </c>
      <c r="DM20">
        <f t="shared" si="249"/>
        <v>20</v>
      </c>
      <c r="DN20">
        <f t="shared" si="249"/>
        <v>34</v>
      </c>
      <c r="DO20">
        <f t="shared" si="249"/>
        <v>17</v>
      </c>
      <c r="DP20">
        <f t="shared" si="249"/>
        <v>17</v>
      </c>
      <c r="DQ20">
        <f t="shared" si="249"/>
        <v>24</v>
      </c>
      <c r="DR20">
        <f t="shared" si="249"/>
        <v>13</v>
      </c>
      <c r="DS20">
        <f t="shared" si="249"/>
        <v>13</v>
      </c>
      <c r="DT20">
        <f t="shared" si="249"/>
        <v>17</v>
      </c>
      <c r="DU20">
        <f t="shared" si="249"/>
        <v>10</v>
      </c>
      <c r="DV20">
        <f t="shared" si="249"/>
        <v>9</v>
      </c>
      <c r="DW20">
        <f t="shared" si="249"/>
        <v>10</v>
      </c>
      <c r="DX20">
        <f t="shared" si="249"/>
        <v>10</v>
      </c>
      <c r="DY20">
        <f t="shared" si="249"/>
        <v>9</v>
      </c>
      <c r="DZ20">
        <f t="shared" si="249"/>
        <v>20</v>
      </c>
      <c r="EA20">
        <f t="shared" si="249"/>
        <v>11</v>
      </c>
      <c r="EB20">
        <f t="shared" si="249"/>
        <v>11</v>
      </c>
      <c r="EC20">
        <f t="shared" si="249"/>
        <v>8</v>
      </c>
      <c r="ED20">
        <f t="shared" si="249"/>
        <v>13</v>
      </c>
      <c r="EE20">
        <f t="shared" si="249"/>
        <v>11</v>
      </c>
      <c r="EF20">
        <f t="shared" si="249"/>
        <v>7</v>
      </c>
      <c r="EG20">
        <f t="shared" si="65"/>
        <v>10</v>
      </c>
      <c r="EH20">
        <f t="shared" si="66"/>
        <v>12</v>
      </c>
      <c r="EI20">
        <f t="shared" si="67"/>
        <v>8</v>
      </c>
      <c r="EJ20">
        <f t="shared" si="68"/>
        <v>9</v>
      </c>
      <c r="EK20">
        <f t="shared" si="69"/>
        <v>11</v>
      </c>
      <c r="EL20">
        <f t="shared" si="70"/>
        <v>6</v>
      </c>
      <c r="EM20">
        <f t="shared" si="71"/>
        <v>11</v>
      </c>
      <c r="EN20">
        <f t="shared" si="72"/>
        <v>6</v>
      </c>
      <c r="EO20">
        <f t="shared" si="73"/>
        <v>15</v>
      </c>
      <c r="EP20">
        <f t="shared" si="74"/>
        <v>6</v>
      </c>
      <c r="EQ20">
        <f t="shared" si="75"/>
        <v>9</v>
      </c>
      <c r="ER20">
        <f t="shared" si="76"/>
        <v>11</v>
      </c>
      <c r="ES20">
        <f t="shared" si="77"/>
        <v>14</v>
      </c>
      <c r="ET20">
        <f t="shared" si="78"/>
        <v>16</v>
      </c>
      <c r="EU20">
        <f t="shared" si="79"/>
        <v>17</v>
      </c>
      <c r="EV20">
        <f t="shared" si="80"/>
        <v>10</v>
      </c>
      <c r="EW20">
        <f t="shared" si="81"/>
        <v>14</v>
      </c>
      <c r="EX20">
        <f t="shared" si="82"/>
        <v>22</v>
      </c>
      <c r="EY20">
        <f t="shared" si="83"/>
        <v>11</v>
      </c>
      <c r="EZ20">
        <f t="shared" si="84"/>
        <v>16</v>
      </c>
      <c r="FA20">
        <f t="shared" si="85"/>
        <v>12</v>
      </c>
      <c r="FB20">
        <f t="shared" si="86"/>
        <v>11</v>
      </c>
      <c r="FC20">
        <f t="shared" si="87"/>
        <v>16</v>
      </c>
      <c r="FD20">
        <f t="shared" si="88"/>
        <v>16</v>
      </c>
      <c r="FE20">
        <f t="shared" si="89"/>
        <v>10</v>
      </c>
      <c r="FF20">
        <f t="shared" si="90"/>
        <v>14</v>
      </c>
      <c r="FG20">
        <f t="shared" si="91"/>
        <v>10</v>
      </c>
      <c r="FH20">
        <f t="shared" si="92"/>
        <v>23</v>
      </c>
      <c r="FI20">
        <f t="shared" si="93"/>
        <v>22</v>
      </c>
      <c r="FJ20">
        <f t="shared" si="94"/>
        <v>17</v>
      </c>
      <c r="FK20">
        <f t="shared" si="95"/>
        <v>16</v>
      </c>
      <c r="FL20">
        <f t="shared" si="96"/>
        <v>20</v>
      </c>
      <c r="FM20">
        <f t="shared" si="97"/>
        <v>21</v>
      </c>
      <c r="FN20">
        <f t="shared" si="98"/>
        <v>23</v>
      </c>
      <c r="FO20">
        <f t="shared" si="99"/>
        <v>19</v>
      </c>
      <c r="FP20">
        <f t="shared" si="100"/>
        <v>18</v>
      </c>
      <c r="FQ20">
        <f t="shared" si="161"/>
        <v>31</v>
      </c>
      <c r="FR20">
        <f t="shared" si="162"/>
        <v>18</v>
      </c>
      <c r="FS20">
        <f t="shared" si="163"/>
        <v>17</v>
      </c>
      <c r="FT20">
        <f t="shared" si="164"/>
        <v>13</v>
      </c>
      <c r="FU20">
        <f t="shared" si="165"/>
        <v>24</v>
      </c>
      <c r="FV20">
        <f t="shared" si="166"/>
        <v>13</v>
      </c>
      <c r="FW20">
        <f t="shared" si="167"/>
        <v>17</v>
      </c>
      <c r="FX20">
        <f t="shared" si="168"/>
        <v>30</v>
      </c>
      <c r="FY20">
        <f t="shared" si="169"/>
        <v>21</v>
      </c>
      <c r="FZ20">
        <f t="shared" si="170"/>
        <v>19</v>
      </c>
      <c r="GA20">
        <f t="shared" si="171"/>
        <v>17</v>
      </c>
      <c r="GB20">
        <f t="shared" si="172"/>
        <v>21</v>
      </c>
      <c r="GC20">
        <f t="shared" si="173"/>
        <v>17</v>
      </c>
      <c r="GD20">
        <f t="shared" si="174"/>
        <v>12</v>
      </c>
      <c r="GE20">
        <f t="shared" si="175"/>
        <v>36</v>
      </c>
      <c r="GF20">
        <f t="shared" si="176"/>
        <v>27</v>
      </c>
      <c r="GG20">
        <f t="shared" si="177"/>
        <v>25</v>
      </c>
      <c r="GH20">
        <f t="shared" si="178"/>
        <v>24</v>
      </c>
      <c r="GI20">
        <f t="shared" si="179"/>
        <v>15</v>
      </c>
      <c r="GJ20">
        <f t="shared" si="180"/>
        <v>22</v>
      </c>
      <c r="GK20">
        <f t="shared" si="181"/>
        <v>19</v>
      </c>
      <c r="GL20">
        <f t="shared" si="182"/>
        <v>33</v>
      </c>
      <c r="GM20">
        <f t="shared" si="183"/>
        <v>30</v>
      </c>
      <c r="GN20">
        <f t="shared" si="184"/>
        <v>35</v>
      </c>
      <c r="GO20">
        <f t="shared" si="185"/>
        <v>39</v>
      </c>
      <c r="GP20">
        <f t="shared" si="126"/>
        <v>36</v>
      </c>
      <c r="GQ20">
        <f t="shared" si="127"/>
        <v>34</v>
      </c>
      <c r="GR20">
        <f t="shared" si="128"/>
        <v>19</v>
      </c>
      <c r="GS20">
        <f t="shared" si="129"/>
        <v>48</v>
      </c>
      <c r="GT20" t="e">
        <f t="shared" si="130"/>
        <v>#N/A</v>
      </c>
      <c r="GU20" t="e">
        <f t="shared" si="131"/>
        <v>#N/A</v>
      </c>
      <c r="GV20" t="e">
        <f t="shared" si="132"/>
        <v>#N/A</v>
      </c>
      <c r="GW20" t="e">
        <f t="shared" si="133"/>
        <v>#N/A</v>
      </c>
      <c r="GX20" t="e">
        <f t="shared" si="134"/>
        <v>#N/A</v>
      </c>
      <c r="GY20" t="e">
        <f t="shared" si="135"/>
        <v>#N/A</v>
      </c>
      <c r="GZ20" t="e">
        <f t="shared" si="136"/>
        <v>#N/A</v>
      </c>
      <c r="HA20" t="e">
        <f t="shared" si="137"/>
        <v>#N/A</v>
      </c>
      <c r="HB20" t="e">
        <f t="shared" si="138"/>
        <v>#N/A</v>
      </c>
      <c r="HC20" t="e">
        <f t="shared" si="139"/>
        <v>#N/A</v>
      </c>
      <c r="HD20" t="e">
        <f t="shared" si="140"/>
        <v>#N/A</v>
      </c>
      <c r="HE20" t="e">
        <f t="shared" si="141"/>
        <v>#N/A</v>
      </c>
      <c r="HF20" t="e">
        <f t="shared" si="142"/>
        <v>#N/A</v>
      </c>
      <c r="HG20" t="e">
        <f t="shared" si="143"/>
        <v>#N/A</v>
      </c>
      <c r="HH20" t="e">
        <f t="shared" si="144"/>
        <v>#N/A</v>
      </c>
      <c r="HI20" t="e">
        <f t="shared" si="145"/>
        <v>#N/A</v>
      </c>
      <c r="HJ20" t="e">
        <f t="shared" si="146"/>
        <v>#N/A</v>
      </c>
      <c r="HK20" t="e">
        <f t="shared" si="147"/>
        <v>#N/A</v>
      </c>
      <c r="HL20" t="e">
        <f t="shared" si="148"/>
        <v>#N/A</v>
      </c>
      <c r="HM20" t="e">
        <f t="shared" si="149"/>
        <v>#N/A</v>
      </c>
      <c r="HN20" t="e">
        <f t="shared" si="150"/>
        <v>#N/A</v>
      </c>
      <c r="HO20" t="e">
        <f t="shared" si="151"/>
        <v>#N/A</v>
      </c>
      <c r="HP20" t="e">
        <f t="shared" si="152"/>
        <v>#N/A</v>
      </c>
      <c r="HQ20" t="e">
        <f t="shared" si="153"/>
        <v>#N/A</v>
      </c>
      <c r="HR20" t="e">
        <f t="shared" si="154"/>
        <v>#N/A</v>
      </c>
      <c r="HS20" t="e">
        <f t="shared" si="155"/>
        <v>#N/A</v>
      </c>
      <c r="HT20" t="e">
        <f t="shared" si="156"/>
        <v>#N/A</v>
      </c>
    </row>
    <row r="21" spans="1:22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59"/>
        <v>Uruguay</v>
      </c>
      <c r="F21" s="13">
        <f t="shared" si="60"/>
        <v>0</v>
      </c>
      <c r="G21" s="13">
        <f t="shared" ref="G21:AL21" si="250">INDEX(_Death_Data,MATCH($E21,_Death_Country,0),MATCH(G$2,_Death_Day,0))-INDEX(_Death_Data,MATCH($E21,_Death_Country,0),MATCH(F$2,_Death_Day,0))*$C$2</f>
        <v>0</v>
      </c>
      <c r="H21" s="13">
        <f t="shared" si="250"/>
        <v>0</v>
      </c>
      <c r="I21" s="13">
        <f t="shared" si="250"/>
        <v>0</v>
      </c>
      <c r="J21" s="13">
        <f t="shared" si="250"/>
        <v>0</v>
      </c>
      <c r="K21" s="13">
        <f t="shared" si="250"/>
        <v>0</v>
      </c>
      <c r="L21" s="13">
        <f t="shared" si="250"/>
        <v>0</v>
      </c>
      <c r="M21" s="13">
        <f t="shared" si="250"/>
        <v>0</v>
      </c>
      <c r="N21" s="13">
        <f t="shared" si="250"/>
        <v>0</v>
      </c>
      <c r="O21" s="13">
        <f t="shared" si="250"/>
        <v>0</v>
      </c>
      <c r="P21" s="13">
        <f t="shared" si="250"/>
        <v>0</v>
      </c>
      <c r="Q21" s="13">
        <f t="shared" si="250"/>
        <v>0</v>
      </c>
      <c r="R21" s="13">
        <f t="shared" si="250"/>
        <v>0</v>
      </c>
      <c r="S21" s="13">
        <f t="shared" si="250"/>
        <v>0</v>
      </c>
      <c r="T21" s="13">
        <f t="shared" si="250"/>
        <v>0</v>
      </c>
      <c r="U21" s="13">
        <f t="shared" si="250"/>
        <v>0</v>
      </c>
      <c r="V21">
        <f t="shared" si="250"/>
        <v>0</v>
      </c>
      <c r="W21">
        <f t="shared" si="250"/>
        <v>0</v>
      </c>
      <c r="X21">
        <f t="shared" si="250"/>
        <v>0</v>
      </c>
      <c r="Y21">
        <f t="shared" si="250"/>
        <v>0</v>
      </c>
      <c r="Z21">
        <f t="shared" si="250"/>
        <v>0</v>
      </c>
      <c r="AA21">
        <f t="shared" si="250"/>
        <v>0</v>
      </c>
      <c r="AB21">
        <f t="shared" si="250"/>
        <v>0</v>
      </c>
      <c r="AC21">
        <f t="shared" si="250"/>
        <v>0</v>
      </c>
      <c r="AD21">
        <f t="shared" si="250"/>
        <v>0</v>
      </c>
      <c r="AE21">
        <f t="shared" si="250"/>
        <v>0</v>
      </c>
      <c r="AF21">
        <f t="shared" si="250"/>
        <v>0</v>
      </c>
      <c r="AG21">
        <f t="shared" si="250"/>
        <v>0</v>
      </c>
      <c r="AH21">
        <f t="shared" si="250"/>
        <v>0</v>
      </c>
      <c r="AI21">
        <f t="shared" si="250"/>
        <v>0</v>
      </c>
      <c r="AJ21">
        <f t="shared" si="250"/>
        <v>0</v>
      </c>
      <c r="AK21">
        <f t="shared" si="250"/>
        <v>0</v>
      </c>
      <c r="AL21">
        <f t="shared" si="250"/>
        <v>0</v>
      </c>
      <c r="AM21">
        <f t="shared" ref="AM21:BR21" si="251">INDEX(_Death_Data,MATCH($E21,_Death_Country,0),MATCH(AM$2,_Death_Day,0))-INDEX(_Death_Data,MATCH($E21,_Death_Country,0),MATCH(AL$2,_Death_Day,0))*$C$2</f>
        <v>0</v>
      </c>
      <c r="AN21">
        <f t="shared" si="251"/>
        <v>0</v>
      </c>
      <c r="AO21">
        <f t="shared" si="251"/>
        <v>0</v>
      </c>
      <c r="AP21">
        <f t="shared" si="251"/>
        <v>0</v>
      </c>
      <c r="AQ21">
        <f t="shared" si="251"/>
        <v>0</v>
      </c>
      <c r="AR21">
        <f t="shared" si="251"/>
        <v>0</v>
      </c>
      <c r="AS21">
        <f t="shared" si="251"/>
        <v>0</v>
      </c>
      <c r="AT21">
        <f t="shared" si="251"/>
        <v>0</v>
      </c>
      <c r="AU21">
        <f t="shared" si="251"/>
        <v>0</v>
      </c>
      <c r="AV21">
        <f t="shared" si="251"/>
        <v>0</v>
      </c>
      <c r="AW21">
        <f t="shared" si="251"/>
        <v>0</v>
      </c>
      <c r="AX21">
        <f t="shared" si="251"/>
        <v>0</v>
      </c>
      <c r="AY21">
        <f t="shared" si="251"/>
        <v>0</v>
      </c>
      <c r="AZ21">
        <f t="shared" si="251"/>
        <v>0</v>
      </c>
      <c r="BA21">
        <f t="shared" si="251"/>
        <v>0</v>
      </c>
      <c r="BB21">
        <f t="shared" si="251"/>
        <v>0</v>
      </c>
      <c r="BC21">
        <f t="shared" si="251"/>
        <v>0</v>
      </c>
      <c r="BD21">
        <f t="shared" si="251"/>
        <v>0</v>
      </c>
      <c r="BE21">
        <f t="shared" si="251"/>
        <v>0</v>
      </c>
      <c r="BF21">
        <f t="shared" si="251"/>
        <v>0</v>
      </c>
      <c r="BG21">
        <f t="shared" si="251"/>
        <v>0</v>
      </c>
      <c r="BH21">
        <f t="shared" si="251"/>
        <v>0</v>
      </c>
      <c r="BI21">
        <f t="shared" si="251"/>
        <v>0</v>
      </c>
      <c r="BJ21">
        <f t="shared" si="251"/>
        <v>0</v>
      </c>
      <c r="BK21">
        <f t="shared" si="251"/>
        <v>0</v>
      </c>
      <c r="BL21">
        <f t="shared" si="251"/>
        <v>0</v>
      </c>
      <c r="BM21">
        <f t="shared" si="251"/>
        <v>0</v>
      </c>
      <c r="BN21">
        <f t="shared" si="251"/>
        <v>0</v>
      </c>
      <c r="BO21">
        <f t="shared" si="251"/>
        <v>0</v>
      </c>
      <c r="BP21">
        <f t="shared" si="251"/>
        <v>0</v>
      </c>
      <c r="BQ21">
        <f t="shared" si="251"/>
        <v>0</v>
      </c>
      <c r="BR21">
        <f t="shared" si="251"/>
        <v>0</v>
      </c>
      <c r="BS21">
        <f t="shared" ref="BS21:CX21" si="252">INDEX(_Death_Data,MATCH($E21,_Death_Country,0),MATCH(BS$2,_Death_Day,0))-INDEX(_Death_Data,MATCH($E21,_Death_Country,0),MATCH(BR$2,_Death_Day,0))*$C$2</f>
        <v>0</v>
      </c>
      <c r="BT21">
        <f t="shared" si="252"/>
        <v>1</v>
      </c>
      <c r="BU21">
        <f t="shared" si="252"/>
        <v>0</v>
      </c>
      <c r="BV21">
        <f t="shared" si="252"/>
        <v>0</v>
      </c>
      <c r="BW21">
        <f t="shared" si="252"/>
        <v>0</v>
      </c>
      <c r="BX21">
        <f t="shared" si="252"/>
        <v>1</v>
      </c>
      <c r="BY21">
        <f t="shared" si="252"/>
        <v>2</v>
      </c>
      <c r="BZ21">
        <f t="shared" si="252"/>
        <v>0</v>
      </c>
      <c r="CA21">
        <f t="shared" si="252"/>
        <v>1</v>
      </c>
      <c r="CB21">
        <f t="shared" si="252"/>
        <v>1</v>
      </c>
      <c r="CC21">
        <f t="shared" si="252"/>
        <v>0</v>
      </c>
      <c r="CD21">
        <f t="shared" si="252"/>
        <v>1</v>
      </c>
      <c r="CE21">
        <f t="shared" si="252"/>
        <v>0</v>
      </c>
      <c r="CF21">
        <f t="shared" si="252"/>
        <v>0</v>
      </c>
      <c r="CG21">
        <f t="shared" si="252"/>
        <v>0</v>
      </c>
      <c r="CH21">
        <f t="shared" si="252"/>
        <v>0</v>
      </c>
      <c r="CI21">
        <f t="shared" si="252"/>
        <v>0</v>
      </c>
      <c r="CJ21">
        <f t="shared" si="252"/>
        <v>1</v>
      </c>
      <c r="CK21">
        <f t="shared" si="252"/>
        <v>0</v>
      </c>
      <c r="CL21">
        <f t="shared" si="252"/>
        <v>1</v>
      </c>
      <c r="CM21">
        <f t="shared" si="252"/>
        <v>0</v>
      </c>
      <c r="CN21">
        <f t="shared" si="252"/>
        <v>0</v>
      </c>
      <c r="CO21">
        <f t="shared" si="252"/>
        <v>0</v>
      </c>
      <c r="CP21">
        <f t="shared" si="252"/>
        <v>1</v>
      </c>
      <c r="CQ21">
        <f t="shared" si="252"/>
        <v>0</v>
      </c>
      <c r="CR21">
        <f t="shared" si="252"/>
        <v>2</v>
      </c>
      <c r="CS21">
        <f t="shared" si="252"/>
        <v>0</v>
      </c>
      <c r="CT21">
        <f t="shared" si="252"/>
        <v>0</v>
      </c>
      <c r="CU21">
        <f t="shared" si="252"/>
        <v>0</v>
      </c>
      <c r="CV21">
        <f t="shared" si="252"/>
        <v>2</v>
      </c>
      <c r="CW21">
        <f t="shared" si="252"/>
        <v>1</v>
      </c>
      <c r="CX21">
        <f t="shared" si="252"/>
        <v>0</v>
      </c>
      <c r="CY21">
        <f t="shared" ref="CY21:EF21" si="253">INDEX(_Death_Data,MATCH($E21,_Death_Country,0),MATCH(CY$2,_Death_Day,0))-INDEX(_Death_Data,MATCH($E21,_Death_Country,0),MATCH(CX$2,_Death_Day,0))*$C$2</f>
        <v>0</v>
      </c>
      <c r="CZ21">
        <f t="shared" si="253"/>
        <v>0</v>
      </c>
      <c r="DA21">
        <f t="shared" si="253"/>
        <v>2</v>
      </c>
      <c r="DB21">
        <f t="shared" si="253"/>
        <v>0</v>
      </c>
      <c r="DC21">
        <f t="shared" si="253"/>
        <v>0</v>
      </c>
      <c r="DD21">
        <f t="shared" si="253"/>
        <v>0</v>
      </c>
      <c r="DE21">
        <f t="shared" si="253"/>
        <v>0</v>
      </c>
      <c r="DF21">
        <f t="shared" si="253"/>
        <v>0</v>
      </c>
      <c r="DG21">
        <f t="shared" si="253"/>
        <v>0</v>
      </c>
      <c r="DH21">
        <f t="shared" si="253"/>
        <v>0</v>
      </c>
      <c r="DI21">
        <f t="shared" si="253"/>
        <v>1</v>
      </c>
      <c r="DJ21">
        <f t="shared" si="253"/>
        <v>0</v>
      </c>
      <c r="DK21">
        <f t="shared" si="253"/>
        <v>1</v>
      </c>
      <c r="DL21">
        <f t="shared" si="253"/>
        <v>0</v>
      </c>
      <c r="DM21">
        <f t="shared" si="253"/>
        <v>0</v>
      </c>
      <c r="DN21">
        <f t="shared" si="253"/>
        <v>0</v>
      </c>
      <c r="DO21">
        <f t="shared" si="253"/>
        <v>0</v>
      </c>
      <c r="DP21">
        <f t="shared" si="253"/>
        <v>0</v>
      </c>
      <c r="DQ21">
        <f t="shared" si="253"/>
        <v>0</v>
      </c>
      <c r="DR21">
        <f t="shared" si="253"/>
        <v>1</v>
      </c>
      <c r="DS21">
        <f t="shared" si="253"/>
        <v>0</v>
      </c>
      <c r="DT21">
        <f t="shared" si="253"/>
        <v>0</v>
      </c>
      <c r="DU21">
        <f t="shared" si="253"/>
        <v>0</v>
      </c>
      <c r="DV21">
        <f t="shared" si="253"/>
        <v>0</v>
      </c>
      <c r="DW21">
        <f t="shared" si="253"/>
        <v>0</v>
      </c>
      <c r="DX21">
        <f t="shared" si="253"/>
        <v>2</v>
      </c>
      <c r="DY21">
        <f t="shared" si="253"/>
        <v>0</v>
      </c>
      <c r="DZ21">
        <f t="shared" si="253"/>
        <v>0</v>
      </c>
      <c r="EA21">
        <f t="shared" si="253"/>
        <v>0</v>
      </c>
      <c r="EB21">
        <f t="shared" si="253"/>
        <v>0</v>
      </c>
      <c r="EC21">
        <f t="shared" si="253"/>
        <v>0</v>
      </c>
      <c r="ED21">
        <f t="shared" si="253"/>
        <v>0</v>
      </c>
      <c r="EE21">
        <f t="shared" si="253"/>
        <v>0</v>
      </c>
      <c r="EF21">
        <f t="shared" si="253"/>
        <v>0</v>
      </c>
      <c r="EG21">
        <f t="shared" si="65"/>
        <v>1</v>
      </c>
      <c r="EH21">
        <f t="shared" si="66"/>
        <v>0</v>
      </c>
      <c r="EI21">
        <f t="shared" si="67"/>
        <v>0</v>
      </c>
      <c r="EJ21">
        <f t="shared" si="68"/>
        <v>0</v>
      </c>
      <c r="EK21">
        <f t="shared" si="69"/>
        <v>0</v>
      </c>
      <c r="EL21">
        <f t="shared" si="70"/>
        <v>0</v>
      </c>
      <c r="EM21">
        <f t="shared" si="71"/>
        <v>0</v>
      </c>
      <c r="EN21">
        <f t="shared" si="72"/>
        <v>0</v>
      </c>
      <c r="EO21">
        <f t="shared" si="73"/>
        <v>0</v>
      </c>
      <c r="EP21">
        <f t="shared" si="74"/>
        <v>0</v>
      </c>
      <c r="EQ21">
        <f t="shared" si="75"/>
        <v>0</v>
      </c>
      <c r="ER21">
        <f t="shared" si="76"/>
        <v>0</v>
      </c>
      <c r="ES21">
        <f t="shared" si="77"/>
        <v>0</v>
      </c>
      <c r="ET21">
        <f t="shared" si="78"/>
        <v>0</v>
      </c>
      <c r="EU21">
        <f t="shared" si="79"/>
        <v>0</v>
      </c>
      <c r="EV21">
        <f t="shared" si="80"/>
        <v>1</v>
      </c>
      <c r="EW21">
        <f t="shared" si="81"/>
        <v>0</v>
      </c>
      <c r="EX21">
        <f t="shared" si="82"/>
        <v>0</v>
      </c>
      <c r="EY21">
        <f t="shared" si="83"/>
        <v>0</v>
      </c>
      <c r="EZ21">
        <f t="shared" si="84"/>
        <v>1</v>
      </c>
      <c r="FA21">
        <f t="shared" si="85"/>
        <v>0</v>
      </c>
      <c r="FB21">
        <f t="shared" si="86"/>
        <v>0</v>
      </c>
      <c r="FC21">
        <f t="shared" si="87"/>
        <v>0</v>
      </c>
      <c r="FD21">
        <f t="shared" si="88"/>
        <v>1</v>
      </c>
      <c r="FE21">
        <f t="shared" si="89"/>
        <v>0</v>
      </c>
      <c r="FF21">
        <f t="shared" si="90"/>
        <v>0</v>
      </c>
      <c r="FG21">
        <f t="shared" si="91"/>
        <v>0</v>
      </c>
      <c r="FH21">
        <f t="shared" si="92"/>
        <v>1</v>
      </c>
      <c r="FI21">
        <f t="shared" si="93"/>
        <v>0</v>
      </c>
      <c r="FJ21">
        <f t="shared" si="94"/>
        <v>0</v>
      </c>
      <c r="FK21">
        <f t="shared" si="95"/>
        <v>1</v>
      </c>
      <c r="FL21">
        <f t="shared" si="96"/>
        <v>0</v>
      </c>
      <c r="FM21">
        <f t="shared" si="97"/>
        <v>0</v>
      </c>
      <c r="FN21">
        <f t="shared" si="98"/>
        <v>0</v>
      </c>
      <c r="FO21">
        <f t="shared" si="99"/>
        <v>0</v>
      </c>
      <c r="FP21">
        <f t="shared" si="100"/>
        <v>1</v>
      </c>
      <c r="FQ21">
        <f t="shared" si="161"/>
        <v>0</v>
      </c>
      <c r="FR21">
        <f t="shared" si="162"/>
        <v>0</v>
      </c>
      <c r="FS21">
        <f t="shared" si="163"/>
        <v>0</v>
      </c>
      <c r="FT21">
        <f t="shared" si="164"/>
        <v>0</v>
      </c>
      <c r="FU21">
        <f t="shared" si="165"/>
        <v>1</v>
      </c>
      <c r="FV21">
        <f t="shared" si="166"/>
        <v>1</v>
      </c>
      <c r="FW21">
        <f t="shared" si="167"/>
        <v>0</v>
      </c>
      <c r="FX21">
        <f t="shared" si="168"/>
        <v>0</v>
      </c>
      <c r="FY21">
        <f t="shared" si="169"/>
        <v>0</v>
      </c>
      <c r="FZ21">
        <f t="shared" si="170"/>
        <v>1</v>
      </c>
      <c r="GA21">
        <f t="shared" si="171"/>
        <v>0</v>
      </c>
      <c r="GB21">
        <f t="shared" si="172"/>
        <v>1</v>
      </c>
      <c r="GC21">
        <f t="shared" si="173"/>
        <v>0</v>
      </c>
      <c r="GD21">
        <f t="shared" si="174"/>
        <v>0</v>
      </c>
      <c r="GE21">
        <f t="shared" si="175"/>
        <v>0</v>
      </c>
      <c r="GF21">
        <f t="shared" si="176"/>
        <v>1</v>
      </c>
      <c r="GG21">
        <f t="shared" si="177"/>
        <v>0</v>
      </c>
      <c r="GH21">
        <f t="shared" si="178"/>
        <v>0</v>
      </c>
      <c r="GI21">
        <f t="shared" si="179"/>
        <v>0</v>
      </c>
      <c r="GJ21">
        <f t="shared" si="180"/>
        <v>0</v>
      </c>
      <c r="GK21">
        <f t="shared" si="181"/>
        <v>1</v>
      </c>
      <c r="GL21">
        <f t="shared" si="182"/>
        <v>0</v>
      </c>
      <c r="GM21">
        <f t="shared" si="183"/>
        <v>0</v>
      </c>
      <c r="GN21">
        <f t="shared" si="184"/>
        <v>0</v>
      </c>
      <c r="GO21">
        <f t="shared" si="185"/>
        <v>0</v>
      </c>
      <c r="GP21">
        <f t="shared" si="126"/>
        <v>0</v>
      </c>
      <c r="GQ21">
        <f t="shared" si="127"/>
        <v>1</v>
      </c>
      <c r="GR21">
        <f t="shared" si="128"/>
        <v>0</v>
      </c>
      <c r="GS21">
        <f t="shared" si="129"/>
        <v>1</v>
      </c>
      <c r="GT21" t="e">
        <f t="shared" si="130"/>
        <v>#N/A</v>
      </c>
      <c r="GU21" t="e">
        <f t="shared" si="131"/>
        <v>#N/A</v>
      </c>
      <c r="GV21" t="e">
        <f t="shared" si="132"/>
        <v>#N/A</v>
      </c>
      <c r="GW21" t="e">
        <f t="shared" si="133"/>
        <v>#N/A</v>
      </c>
      <c r="GX21" t="e">
        <f t="shared" si="134"/>
        <v>#N/A</v>
      </c>
      <c r="GY21" t="e">
        <f t="shared" si="135"/>
        <v>#N/A</v>
      </c>
      <c r="GZ21" t="e">
        <f t="shared" si="136"/>
        <v>#N/A</v>
      </c>
      <c r="HA21" t="e">
        <f t="shared" si="137"/>
        <v>#N/A</v>
      </c>
      <c r="HB21" t="e">
        <f t="shared" si="138"/>
        <v>#N/A</v>
      </c>
      <c r="HC21" t="e">
        <f t="shared" si="139"/>
        <v>#N/A</v>
      </c>
      <c r="HD21" t="e">
        <f t="shared" si="140"/>
        <v>#N/A</v>
      </c>
      <c r="HE21" t="e">
        <f t="shared" si="141"/>
        <v>#N/A</v>
      </c>
      <c r="HF21" t="e">
        <f t="shared" si="142"/>
        <v>#N/A</v>
      </c>
      <c r="HG21" t="e">
        <f t="shared" si="143"/>
        <v>#N/A</v>
      </c>
      <c r="HH21" t="e">
        <f t="shared" si="144"/>
        <v>#N/A</v>
      </c>
      <c r="HI21" t="e">
        <f t="shared" si="145"/>
        <v>#N/A</v>
      </c>
      <c r="HJ21" t="e">
        <f t="shared" si="146"/>
        <v>#N/A</v>
      </c>
      <c r="HK21" t="e">
        <f t="shared" si="147"/>
        <v>#N/A</v>
      </c>
      <c r="HL21" t="e">
        <f t="shared" si="148"/>
        <v>#N/A</v>
      </c>
      <c r="HM21" t="e">
        <f t="shared" si="149"/>
        <v>#N/A</v>
      </c>
      <c r="HN21" t="e">
        <f t="shared" si="150"/>
        <v>#N/A</v>
      </c>
      <c r="HO21" t="e">
        <f t="shared" si="151"/>
        <v>#N/A</v>
      </c>
      <c r="HP21" t="e">
        <f t="shared" si="152"/>
        <v>#N/A</v>
      </c>
      <c r="HQ21" t="e">
        <f t="shared" si="153"/>
        <v>#N/A</v>
      </c>
      <c r="HR21" t="e">
        <f t="shared" si="154"/>
        <v>#N/A</v>
      </c>
      <c r="HS21" t="e">
        <f t="shared" si="155"/>
        <v>#N/A</v>
      </c>
      <c r="HT21" t="e">
        <f t="shared" si="156"/>
        <v>#N/A</v>
      </c>
    </row>
    <row r="22" spans="1:22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59"/>
        <v>Botswana</v>
      </c>
      <c r="F22" s="13">
        <f t="shared" si="60"/>
        <v>0</v>
      </c>
      <c r="G22" s="13">
        <f t="shared" ref="G22:AL22" si="254">INDEX(_Death_Data,MATCH($E22,_Death_Country,0),MATCH(G$2,_Death_Day,0))-INDEX(_Death_Data,MATCH($E22,_Death_Country,0),MATCH(F$2,_Death_Day,0))*$C$2</f>
        <v>0</v>
      </c>
      <c r="H22" s="13">
        <f t="shared" si="254"/>
        <v>0</v>
      </c>
      <c r="I22" s="13">
        <f t="shared" si="254"/>
        <v>0</v>
      </c>
      <c r="J22" s="13">
        <f t="shared" si="254"/>
        <v>0</v>
      </c>
      <c r="K22" s="13">
        <f t="shared" si="254"/>
        <v>0</v>
      </c>
      <c r="L22" s="13">
        <f t="shared" si="254"/>
        <v>0</v>
      </c>
      <c r="M22" s="13">
        <f t="shared" si="254"/>
        <v>0</v>
      </c>
      <c r="N22" s="13">
        <f t="shared" si="254"/>
        <v>0</v>
      </c>
      <c r="O22" s="13">
        <f t="shared" si="254"/>
        <v>0</v>
      </c>
      <c r="P22" s="13">
        <f t="shared" si="254"/>
        <v>0</v>
      </c>
      <c r="Q22" s="13">
        <f t="shared" si="254"/>
        <v>0</v>
      </c>
      <c r="R22" s="13">
        <f t="shared" si="254"/>
        <v>0</v>
      </c>
      <c r="S22" s="13">
        <f t="shared" si="254"/>
        <v>0</v>
      </c>
      <c r="T22" s="13">
        <f t="shared" si="254"/>
        <v>0</v>
      </c>
      <c r="U22" s="13">
        <f t="shared" si="254"/>
        <v>0</v>
      </c>
      <c r="V22">
        <f t="shared" si="254"/>
        <v>0</v>
      </c>
      <c r="W22">
        <f t="shared" si="254"/>
        <v>0</v>
      </c>
      <c r="X22">
        <f t="shared" si="254"/>
        <v>0</v>
      </c>
      <c r="Y22">
        <f t="shared" si="254"/>
        <v>0</v>
      </c>
      <c r="Z22">
        <f t="shared" si="254"/>
        <v>0</v>
      </c>
      <c r="AA22">
        <f t="shared" si="254"/>
        <v>0</v>
      </c>
      <c r="AB22">
        <f t="shared" si="254"/>
        <v>0</v>
      </c>
      <c r="AC22">
        <f t="shared" si="254"/>
        <v>0</v>
      </c>
      <c r="AD22">
        <f t="shared" si="254"/>
        <v>0</v>
      </c>
      <c r="AE22">
        <f t="shared" si="254"/>
        <v>0</v>
      </c>
      <c r="AF22">
        <f t="shared" si="254"/>
        <v>0</v>
      </c>
      <c r="AG22">
        <f t="shared" si="254"/>
        <v>0</v>
      </c>
      <c r="AH22">
        <f t="shared" si="254"/>
        <v>0</v>
      </c>
      <c r="AI22">
        <f t="shared" si="254"/>
        <v>0</v>
      </c>
      <c r="AJ22">
        <f t="shared" si="254"/>
        <v>0</v>
      </c>
      <c r="AK22">
        <f t="shared" si="254"/>
        <v>0</v>
      </c>
      <c r="AL22">
        <f t="shared" si="254"/>
        <v>0</v>
      </c>
      <c r="AM22">
        <f t="shared" ref="AM22:BR22" si="255">INDEX(_Death_Data,MATCH($E22,_Death_Country,0),MATCH(AM$2,_Death_Day,0))-INDEX(_Death_Data,MATCH($E22,_Death_Country,0),MATCH(AL$2,_Death_Day,0))*$C$2</f>
        <v>0</v>
      </c>
      <c r="AN22">
        <f t="shared" si="255"/>
        <v>0</v>
      </c>
      <c r="AO22">
        <f t="shared" si="255"/>
        <v>0</v>
      </c>
      <c r="AP22">
        <f t="shared" si="255"/>
        <v>0</v>
      </c>
      <c r="AQ22">
        <f t="shared" si="255"/>
        <v>0</v>
      </c>
      <c r="AR22">
        <f t="shared" si="255"/>
        <v>0</v>
      </c>
      <c r="AS22">
        <f t="shared" si="255"/>
        <v>0</v>
      </c>
      <c r="AT22">
        <f t="shared" si="255"/>
        <v>0</v>
      </c>
      <c r="AU22">
        <f t="shared" si="255"/>
        <v>0</v>
      </c>
      <c r="AV22">
        <f t="shared" si="255"/>
        <v>0</v>
      </c>
      <c r="AW22">
        <f t="shared" si="255"/>
        <v>0</v>
      </c>
      <c r="AX22">
        <f t="shared" si="255"/>
        <v>0</v>
      </c>
      <c r="AY22">
        <f t="shared" si="255"/>
        <v>0</v>
      </c>
      <c r="AZ22">
        <f t="shared" si="255"/>
        <v>0</v>
      </c>
      <c r="BA22">
        <f t="shared" si="255"/>
        <v>0</v>
      </c>
      <c r="BB22">
        <f t="shared" si="255"/>
        <v>0</v>
      </c>
      <c r="BC22">
        <f t="shared" si="255"/>
        <v>0</v>
      </c>
      <c r="BD22">
        <f t="shared" si="255"/>
        <v>0</v>
      </c>
      <c r="BE22">
        <f t="shared" si="255"/>
        <v>0</v>
      </c>
      <c r="BF22">
        <f t="shared" si="255"/>
        <v>0</v>
      </c>
      <c r="BG22">
        <f t="shared" si="255"/>
        <v>0</v>
      </c>
      <c r="BH22">
        <f t="shared" si="255"/>
        <v>0</v>
      </c>
      <c r="BI22">
        <f t="shared" si="255"/>
        <v>0</v>
      </c>
      <c r="BJ22">
        <f t="shared" si="255"/>
        <v>0</v>
      </c>
      <c r="BK22">
        <f t="shared" si="255"/>
        <v>0</v>
      </c>
      <c r="BL22">
        <f t="shared" si="255"/>
        <v>0</v>
      </c>
      <c r="BM22">
        <f t="shared" si="255"/>
        <v>0</v>
      </c>
      <c r="BN22">
        <f t="shared" si="255"/>
        <v>0</v>
      </c>
      <c r="BO22">
        <f t="shared" si="255"/>
        <v>0</v>
      </c>
      <c r="BP22">
        <f t="shared" si="255"/>
        <v>0</v>
      </c>
      <c r="BQ22">
        <f t="shared" si="255"/>
        <v>0</v>
      </c>
      <c r="BR22">
        <f t="shared" si="255"/>
        <v>0</v>
      </c>
      <c r="BS22">
        <f t="shared" ref="BS22:CX22" si="256">INDEX(_Death_Data,MATCH($E22,_Death_Country,0),MATCH(BS$2,_Death_Day,0))-INDEX(_Death_Data,MATCH($E22,_Death_Country,0),MATCH(BR$2,_Death_Day,0))*$C$2</f>
        <v>0</v>
      </c>
      <c r="BT22">
        <f t="shared" si="256"/>
        <v>0</v>
      </c>
      <c r="BU22">
        <f t="shared" si="256"/>
        <v>0</v>
      </c>
      <c r="BV22">
        <f t="shared" si="256"/>
        <v>0</v>
      </c>
      <c r="BW22">
        <f t="shared" si="256"/>
        <v>1</v>
      </c>
      <c r="BX22">
        <f t="shared" si="256"/>
        <v>0</v>
      </c>
      <c r="BY22">
        <f t="shared" si="256"/>
        <v>0</v>
      </c>
      <c r="BZ22">
        <f t="shared" si="256"/>
        <v>0</v>
      </c>
      <c r="CA22">
        <f t="shared" si="256"/>
        <v>0</v>
      </c>
      <c r="CB22">
        <f t="shared" si="256"/>
        <v>0</v>
      </c>
      <c r="CC22">
        <f t="shared" si="256"/>
        <v>0</v>
      </c>
      <c r="CD22">
        <f t="shared" si="256"/>
        <v>0</v>
      </c>
      <c r="CE22">
        <f t="shared" si="256"/>
        <v>0</v>
      </c>
      <c r="CF22">
        <f t="shared" si="256"/>
        <v>0</v>
      </c>
      <c r="CG22">
        <f t="shared" si="256"/>
        <v>0</v>
      </c>
      <c r="CH22">
        <f t="shared" si="256"/>
        <v>0</v>
      </c>
      <c r="CI22">
        <f t="shared" si="256"/>
        <v>0</v>
      </c>
      <c r="CJ22">
        <f t="shared" si="256"/>
        <v>0</v>
      </c>
      <c r="CK22">
        <f t="shared" si="256"/>
        <v>0</v>
      </c>
      <c r="CL22">
        <f t="shared" si="256"/>
        <v>0</v>
      </c>
      <c r="CM22">
        <f t="shared" si="256"/>
        <v>0</v>
      </c>
      <c r="CN22">
        <f t="shared" si="256"/>
        <v>0</v>
      </c>
      <c r="CO22">
        <f t="shared" si="256"/>
        <v>0</v>
      </c>
      <c r="CP22">
        <f t="shared" si="256"/>
        <v>0</v>
      </c>
      <c r="CQ22">
        <f t="shared" si="256"/>
        <v>0</v>
      </c>
      <c r="CR22">
        <f t="shared" si="256"/>
        <v>0</v>
      </c>
      <c r="CS22">
        <f t="shared" si="256"/>
        <v>0</v>
      </c>
      <c r="CT22">
        <f t="shared" si="256"/>
        <v>0</v>
      </c>
      <c r="CU22">
        <f t="shared" si="256"/>
        <v>0</v>
      </c>
      <c r="CV22">
        <f t="shared" si="256"/>
        <v>0</v>
      </c>
      <c r="CW22">
        <f t="shared" si="256"/>
        <v>0</v>
      </c>
      <c r="CX22">
        <f t="shared" si="256"/>
        <v>0</v>
      </c>
      <c r="CY22">
        <f t="shared" ref="CY22:EF22" si="257">INDEX(_Death_Data,MATCH($E22,_Death_Country,0),MATCH(CY$2,_Death_Day,0))-INDEX(_Death_Data,MATCH($E22,_Death_Country,0),MATCH(CX$2,_Death_Day,0))*$C$2</f>
        <v>0</v>
      </c>
      <c r="CZ22">
        <f t="shared" si="257"/>
        <v>0</v>
      </c>
      <c r="DA22">
        <f t="shared" si="257"/>
        <v>0</v>
      </c>
      <c r="DB22">
        <f t="shared" si="257"/>
        <v>0</v>
      </c>
      <c r="DC22">
        <f t="shared" si="257"/>
        <v>0</v>
      </c>
      <c r="DD22">
        <f t="shared" si="257"/>
        <v>0</v>
      </c>
      <c r="DE22">
        <f t="shared" si="257"/>
        <v>0</v>
      </c>
      <c r="DF22">
        <f t="shared" si="257"/>
        <v>0</v>
      </c>
      <c r="DG22">
        <f t="shared" si="257"/>
        <v>0</v>
      </c>
      <c r="DH22">
        <f t="shared" si="257"/>
        <v>0</v>
      </c>
      <c r="DI22">
        <f t="shared" si="257"/>
        <v>0</v>
      </c>
      <c r="DJ22">
        <f t="shared" si="257"/>
        <v>0</v>
      </c>
      <c r="DK22">
        <f t="shared" si="257"/>
        <v>0</v>
      </c>
      <c r="DL22">
        <f t="shared" si="257"/>
        <v>0</v>
      </c>
      <c r="DM22">
        <f t="shared" si="257"/>
        <v>0</v>
      </c>
      <c r="DN22">
        <f t="shared" si="257"/>
        <v>0</v>
      </c>
      <c r="DO22">
        <f t="shared" si="257"/>
        <v>0</v>
      </c>
      <c r="DP22">
        <f t="shared" si="257"/>
        <v>0</v>
      </c>
      <c r="DQ22">
        <f t="shared" si="257"/>
        <v>0</v>
      </c>
      <c r="DR22">
        <f t="shared" si="257"/>
        <v>0</v>
      </c>
      <c r="DS22">
        <f t="shared" si="257"/>
        <v>0</v>
      </c>
      <c r="DT22">
        <f t="shared" si="257"/>
        <v>0</v>
      </c>
      <c r="DU22">
        <f t="shared" si="257"/>
        <v>0</v>
      </c>
      <c r="DV22">
        <f t="shared" si="257"/>
        <v>0</v>
      </c>
      <c r="DW22">
        <f t="shared" si="257"/>
        <v>0</v>
      </c>
      <c r="DX22">
        <f t="shared" si="257"/>
        <v>0</v>
      </c>
      <c r="DY22">
        <f t="shared" si="257"/>
        <v>0</v>
      </c>
      <c r="DZ22">
        <f t="shared" si="257"/>
        <v>0</v>
      </c>
      <c r="EA22">
        <f t="shared" si="257"/>
        <v>0</v>
      </c>
      <c r="EB22">
        <f t="shared" si="257"/>
        <v>0</v>
      </c>
      <c r="EC22">
        <f t="shared" si="257"/>
        <v>0</v>
      </c>
      <c r="ED22">
        <f t="shared" si="257"/>
        <v>0</v>
      </c>
      <c r="EE22">
        <f t="shared" si="257"/>
        <v>0</v>
      </c>
      <c r="EF22">
        <f t="shared" si="257"/>
        <v>0</v>
      </c>
      <c r="EG22">
        <f t="shared" si="65"/>
        <v>0</v>
      </c>
      <c r="EH22">
        <f t="shared" si="66"/>
        <v>0</v>
      </c>
      <c r="EI22">
        <f t="shared" si="67"/>
        <v>0</v>
      </c>
      <c r="EJ22">
        <f t="shared" si="68"/>
        <v>0</v>
      </c>
      <c r="EK22">
        <f t="shared" si="69"/>
        <v>0</v>
      </c>
      <c r="EL22">
        <f t="shared" si="70"/>
        <v>0</v>
      </c>
      <c r="EM22">
        <f t="shared" si="71"/>
        <v>0</v>
      </c>
      <c r="EN22">
        <f t="shared" si="72"/>
        <v>0</v>
      </c>
      <c r="EO22">
        <f t="shared" si="73"/>
        <v>0</v>
      </c>
      <c r="EP22">
        <f t="shared" si="74"/>
        <v>0</v>
      </c>
      <c r="EQ22">
        <f t="shared" si="75"/>
        <v>0</v>
      </c>
      <c r="ER22">
        <f t="shared" si="76"/>
        <v>0</v>
      </c>
      <c r="ES22">
        <f t="shared" si="77"/>
        <v>0</v>
      </c>
      <c r="ET22">
        <f t="shared" si="78"/>
        <v>0</v>
      </c>
      <c r="EU22">
        <f t="shared" si="79"/>
        <v>0</v>
      </c>
      <c r="EV22">
        <f t="shared" si="80"/>
        <v>0</v>
      </c>
      <c r="EW22">
        <f t="shared" si="81"/>
        <v>0</v>
      </c>
      <c r="EX22">
        <f t="shared" si="82"/>
        <v>0</v>
      </c>
      <c r="EY22">
        <f t="shared" si="83"/>
        <v>0</v>
      </c>
      <c r="EZ22">
        <f t="shared" si="84"/>
        <v>0</v>
      </c>
      <c r="FA22">
        <f t="shared" si="85"/>
        <v>0</v>
      </c>
      <c r="FB22">
        <f t="shared" si="86"/>
        <v>0</v>
      </c>
      <c r="FC22">
        <f t="shared" si="87"/>
        <v>0</v>
      </c>
      <c r="FD22">
        <f t="shared" si="88"/>
        <v>0</v>
      </c>
      <c r="FE22">
        <f t="shared" si="89"/>
        <v>0</v>
      </c>
      <c r="FF22">
        <f t="shared" si="90"/>
        <v>0</v>
      </c>
      <c r="FG22">
        <f t="shared" si="91"/>
        <v>0</v>
      </c>
      <c r="FH22">
        <f t="shared" si="92"/>
        <v>0</v>
      </c>
      <c r="FI22">
        <f t="shared" si="93"/>
        <v>0</v>
      </c>
      <c r="FJ22">
        <f t="shared" si="94"/>
        <v>0</v>
      </c>
      <c r="FK22">
        <f t="shared" si="95"/>
        <v>0</v>
      </c>
      <c r="FL22">
        <f t="shared" si="96"/>
        <v>0</v>
      </c>
      <c r="FM22">
        <f t="shared" si="97"/>
        <v>0</v>
      </c>
      <c r="FN22">
        <f t="shared" si="98"/>
        <v>0</v>
      </c>
      <c r="FO22">
        <f t="shared" si="99"/>
        <v>0</v>
      </c>
      <c r="FP22">
        <f t="shared" si="100"/>
        <v>0</v>
      </c>
      <c r="FQ22">
        <f t="shared" si="161"/>
        <v>0</v>
      </c>
      <c r="FR22">
        <f t="shared" si="162"/>
        <v>0</v>
      </c>
      <c r="FS22">
        <f t="shared" si="163"/>
        <v>0</v>
      </c>
      <c r="FT22">
        <f t="shared" si="164"/>
        <v>0</v>
      </c>
      <c r="FU22">
        <f t="shared" si="165"/>
        <v>0</v>
      </c>
      <c r="FV22">
        <f t="shared" si="166"/>
        <v>0</v>
      </c>
      <c r="FW22">
        <f t="shared" si="167"/>
        <v>0</v>
      </c>
      <c r="FX22">
        <f t="shared" si="168"/>
        <v>0</v>
      </c>
      <c r="FY22">
        <f t="shared" si="169"/>
        <v>0</v>
      </c>
      <c r="FZ22">
        <f t="shared" si="170"/>
        <v>0</v>
      </c>
      <c r="GA22">
        <f t="shared" si="171"/>
        <v>0</v>
      </c>
      <c r="GB22">
        <f t="shared" si="172"/>
        <v>0</v>
      </c>
      <c r="GC22">
        <f t="shared" si="173"/>
        <v>0</v>
      </c>
      <c r="GD22">
        <f t="shared" si="174"/>
        <v>0</v>
      </c>
      <c r="GE22">
        <f t="shared" si="175"/>
        <v>0</v>
      </c>
      <c r="GF22">
        <f t="shared" si="176"/>
        <v>0</v>
      </c>
      <c r="GG22">
        <f t="shared" si="177"/>
        <v>0</v>
      </c>
      <c r="GH22">
        <f t="shared" si="178"/>
        <v>0</v>
      </c>
      <c r="GI22">
        <f t="shared" si="179"/>
        <v>0</v>
      </c>
      <c r="GJ22">
        <f t="shared" si="180"/>
        <v>0</v>
      </c>
      <c r="GK22">
        <f t="shared" si="181"/>
        <v>1</v>
      </c>
      <c r="GL22">
        <f t="shared" si="182"/>
        <v>0</v>
      </c>
      <c r="GM22">
        <f t="shared" si="183"/>
        <v>0</v>
      </c>
      <c r="GN22">
        <f t="shared" si="184"/>
        <v>0</v>
      </c>
      <c r="GO22">
        <f t="shared" si="185"/>
        <v>0</v>
      </c>
      <c r="GP22">
        <f t="shared" si="126"/>
        <v>0</v>
      </c>
      <c r="GQ22">
        <f t="shared" si="127"/>
        <v>0</v>
      </c>
      <c r="GR22">
        <f t="shared" si="128"/>
        <v>0</v>
      </c>
      <c r="GS22">
        <f t="shared" si="129"/>
        <v>0</v>
      </c>
      <c r="GT22" t="e">
        <f t="shared" si="130"/>
        <v>#N/A</v>
      </c>
      <c r="GU22" t="e">
        <f t="shared" si="131"/>
        <v>#N/A</v>
      </c>
      <c r="GV22" t="e">
        <f t="shared" si="132"/>
        <v>#N/A</v>
      </c>
      <c r="GW22" t="e">
        <f t="shared" si="133"/>
        <v>#N/A</v>
      </c>
      <c r="GX22" t="e">
        <f t="shared" si="134"/>
        <v>#N/A</v>
      </c>
      <c r="GY22" t="e">
        <f t="shared" si="135"/>
        <v>#N/A</v>
      </c>
      <c r="GZ22" t="e">
        <f t="shared" si="136"/>
        <v>#N/A</v>
      </c>
      <c r="HA22" t="e">
        <f t="shared" si="137"/>
        <v>#N/A</v>
      </c>
      <c r="HB22" t="e">
        <f t="shared" si="138"/>
        <v>#N/A</v>
      </c>
      <c r="HC22" t="e">
        <f t="shared" si="139"/>
        <v>#N/A</v>
      </c>
      <c r="HD22" t="e">
        <f t="shared" si="140"/>
        <v>#N/A</v>
      </c>
      <c r="HE22" t="e">
        <f t="shared" si="141"/>
        <v>#N/A</v>
      </c>
      <c r="HF22" t="e">
        <f t="shared" si="142"/>
        <v>#N/A</v>
      </c>
      <c r="HG22" t="e">
        <f t="shared" si="143"/>
        <v>#N/A</v>
      </c>
      <c r="HH22" t="e">
        <f t="shared" si="144"/>
        <v>#N/A</v>
      </c>
      <c r="HI22" t="e">
        <f t="shared" si="145"/>
        <v>#N/A</v>
      </c>
      <c r="HJ22" t="e">
        <f t="shared" si="146"/>
        <v>#N/A</v>
      </c>
      <c r="HK22" t="e">
        <f t="shared" si="147"/>
        <v>#N/A</v>
      </c>
      <c r="HL22" t="e">
        <f t="shared" si="148"/>
        <v>#N/A</v>
      </c>
      <c r="HM22" t="e">
        <f t="shared" si="149"/>
        <v>#N/A</v>
      </c>
      <c r="HN22" t="e">
        <f t="shared" si="150"/>
        <v>#N/A</v>
      </c>
      <c r="HO22" t="e">
        <f t="shared" si="151"/>
        <v>#N/A</v>
      </c>
      <c r="HP22" t="e">
        <f t="shared" si="152"/>
        <v>#N/A</v>
      </c>
      <c r="HQ22" t="e">
        <f t="shared" si="153"/>
        <v>#N/A</v>
      </c>
      <c r="HR22" t="e">
        <f t="shared" si="154"/>
        <v>#N/A</v>
      </c>
      <c r="HS22" t="e">
        <f t="shared" si="155"/>
        <v>#N/A</v>
      </c>
      <c r="HT22" t="e">
        <f t="shared" si="156"/>
        <v>#N/A</v>
      </c>
    </row>
    <row r="23" spans="1:22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228" ht="10.050000000000001" customHeight="1" x14ac:dyDescent="0.55000000000000004"/>
    <row r="26" spans="1:228" x14ac:dyDescent="0.55000000000000004">
      <c r="B26" t="s">
        <v>674</v>
      </c>
    </row>
    <row r="27" spans="1:22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workbookViewId="0">
      <selection activeCell="D26" sqref="D26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47</v>
      </c>
      <c r="D3" t="s">
        <v>619</v>
      </c>
      <c r="G3" s="75">
        <v>3</v>
      </c>
      <c r="H3" s="59" t="b">
        <v>0</v>
      </c>
    </row>
    <row r="4" spans="1:13" x14ac:dyDescent="0.55000000000000004">
      <c r="B4" t="s">
        <v>641</v>
      </c>
      <c r="C4" s="61">
        <f ca="1">C3</f>
        <v>44047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40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0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WeEurope</v>
      </c>
      <c r="B13" t="str">
        <f>VLOOKUP(Tabelle3[[#This Row],[Country]],Countries!$D$5:$E$254,2,FALSE)</f>
        <v>Europe</v>
      </c>
      <c r="C13" t="str">
        <f>Countries!D28</f>
        <v>Belgium</v>
      </c>
      <c r="D13" s="64">
        <f t="shared" ref="D13:D31" ca="1" si="0">INDEX(_Inf_Data,MATCH($C13,_Inf_Country,0),MATCH($C$4,_Inf_Day,0))*$D$11</f>
        <v>0</v>
      </c>
      <c r="E13" s="65">
        <f t="shared" ref="E13:E31" ca="1" si="1">INDEX(_Death_Data,MATCH($C13,_Death_Country,0),MATCH($C$4,_Death_Day,0))*$E$11</f>
        <v>9852</v>
      </c>
      <c r="F13" s="49" t="e">
        <f t="shared" ref="F13:F76" ca="1" si="2">E13/D13*$F$11</f>
        <v>#DIV/0!</v>
      </c>
      <c r="G13" s="56">
        <f>VLOOKUP(C13,Countries!$D$5:$F$250,3,FALSE)</f>
        <v>11100000</v>
      </c>
      <c r="H13" s="7">
        <f t="shared" ref="H13:H76" ca="1" si="3">D13*100000/$G13*$H$11</f>
        <v>0</v>
      </c>
      <c r="I13" s="32">
        <f t="shared" ref="I13:I76" ca="1" si="4">E13*100000/$G13*$I$11</f>
        <v>88.756756756756758</v>
      </c>
      <c r="J13" s="32">
        <f t="shared" ref="J13:J76" ca="1" si="5">(INDEX(_Inf_Data,MATCH($C13,_Inf_Country,0),MATCH($C$4,_Death_Day,0))-INDEX(_Inf_Data,MATCH($C13,_Inf_Country,0),MATCH($C$5,_Death_Day,0)))/$C$6*$J$11</f>
        <v>0</v>
      </c>
      <c r="K13" s="32">
        <f t="shared" ref="K13:K76" ca="1" si="6">(INDEX(_Death_Data,MATCH($C13,_Death_Country,0),MATCH($C$4,_Death_Day,0))-(INDEX(_Death_Data,MATCH($C13,_Death_Country,0),MATCH($C$5,_Death_Day,0))))/$C$6*$K$11</f>
        <v>0</v>
      </c>
      <c r="L13" s="62">
        <f t="shared" ref="L13:L76" ca="1" si="7">((INDEX(_Inf_Data,MATCH($C13,_Inf_Country,0),MATCH($C$4,_Inf_Day,0))/(INDEX(_Inf_Data,MATCH($C13,_Inf_Country,0),MATCH($C$5,_Inf_Day,0))))^(1/$C$6)-1)*$L$11</f>
        <v>0</v>
      </c>
      <c r="M13" s="62">
        <f t="shared" ref="M13:M76" ca="1" si="8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t="shared" ca="1" si="0"/>
        <v>0</v>
      </c>
      <c r="E14" s="10">
        <f t="shared" ca="1" si="1"/>
        <v>13</v>
      </c>
      <c r="F14" s="49" t="e">
        <f t="shared" ca="1" si="2"/>
        <v>#DIV/0!</v>
      </c>
      <c r="G14" s="56">
        <f>VLOOKUP(C14,Countries!$D$5:$F$250,3,FALSE)</f>
        <v>2000</v>
      </c>
      <c r="H14" s="7">
        <f t="shared" ca="1" si="3"/>
        <v>0</v>
      </c>
      <c r="I14" s="52">
        <f t="shared" ca="1" si="4"/>
        <v>650</v>
      </c>
      <c r="J14" s="32">
        <f t="shared" ca="1" si="5"/>
        <v>0</v>
      </c>
      <c r="K14" s="32">
        <f t="shared" ca="1" si="6"/>
        <v>0</v>
      </c>
      <c r="L14" s="62">
        <f t="shared" ca="1" si="7"/>
        <v>0</v>
      </c>
      <c r="M14" s="62">
        <f t="shared" ca="1" si="8"/>
        <v>0</v>
      </c>
    </row>
    <row r="15" spans="1:13" hidden="1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t="shared" ca="1" si="0"/>
        <v>0</v>
      </c>
      <c r="E15" s="65">
        <f t="shared" ca="1" si="1"/>
        <v>3</v>
      </c>
      <c r="F15" s="49" t="e">
        <f t="shared" ca="1" si="2"/>
        <v>#DIV/0!</v>
      </c>
      <c r="G15" s="56">
        <f>VLOOKUP(C15,Countries!$D$5:$F$250,3,FALSE)</f>
        <v>5000</v>
      </c>
      <c r="H15" s="7">
        <f t="shared" ca="1" si="3"/>
        <v>0</v>
      </c>
      <c r="I15" s="32">
        <f t="shared" ca="1" si="4"/>
        <v>60</v>
      </c>
      <c r="J15" s="32">
        <f t="shared" ca="1" si="5"/>
        <v>0</v>
      </c>
      <c r="K15" s="32">
        <f t="shared" ca="1" si="6"/>
        <v>0</v>
      </c>
      <c r="L15" s="62">
        <f t="shared" ca="1" si="7"/>
        <v>0</v>
      </c>
      <c r="M15" s="62">
        <f t="shared" ca="1" si="8"/>
        <v>0</v>
      </c>
    </row>
    <row r="16" spans="1:13" x14ac:dyDescent="0.55000000000000004">
      <c r="A16" t="str">
        <f>VLOOKUP(Tabelle3[[#This Row],[Country]],Countries!$D$5:$G$254,4,FALSE)</f>
        <v>WeEurope</v>
      </c>
      <c r="B16" t="str">
        <f>VLOOKUP(Tabelle3[[#This Row],[Country]],Countries!$D$5:$E$254,2,FALSE)</f>
        <v>Europe</v>
      </c>
      <c r="C16" t="str">
        <f>Countries!D187</f>
        <v>United Kingdom</v>
      </c>
      <c r="D16" s="63">
        <f t="shared" ca="1" si="0"/>
        <v>0</v>
      </c>
      <c r="E16" s="10">
        <f t="shared" ca="1" si="1"/>
        <v>46295</v>
      </c>
      <c r="F16" s="49" t="e">
        <f t="shared" ca="1" si="2"/>
        <v>#DIV/0!</v>
      </c>
      <c r="G16" s="56">
        <f>VLOOKUP(C16,Countries!$D$5:$F$250,3,FALSE)</f>
        <v>63200000</v>
      </c>
      <c r="H16" s="7">
        <f t="shared" ca="1" si="3"/>
        <v>0</v>
      </c>
      <c r="I16" s="87">
        <f t="shared" ca="1" si="4"/>
        <v>73.25158227848101</v>
      </c>
      <c r="J16" s="32">
        <f t="shared" ca="1" si="5"/>
        <v>0</v>
      </c>
      <c r="K16" s="32">
        <f t="shared" ca="1" si="6"/>
        <v>0</v>
      </c>
      <c r="L16" s="62">
        <f t="shared" ca="1" si="7"/>
        <v>0</v>
      </c>
      <c r="M16" s="62">
        <f t="shared" ca="1" si="8"/>
        <v>0</v>
      </c>
    </row>
    <row r="17" spans="1:13" x14ac:dyDescent="0.55000000000000004">
      <c r="A17" t="str">
        <f>VLOOKUP(Tabelle3[[#This Row],[Country]],Countries!$D$5:$G$254,4,FALSE)</f>
        <v>WeEurope</v>
      </c>
      <c r="B17" t="str">
        <f>VLOOKUP(Tabelle3[[#This Row],[Country]],Countries!$D$5:$E$254,2,FALSE)</f>
        <v>Europe</v>
      </c>
      <c r="C17" t="str">
        <f>Countries!D15</f>
        <v>Andorra</v>
      </c>
      <c r="D17" s="64">
        <f t="shared" ca="1" si="0"/>
        <v>0</v>
      </c>
      <c r="E17" s="10">
        <f t="shared" ca="1" si="1"/>
        <v>52</v>
      </c>
      <c r="F17" s="49" t="e">
        <f t="shared" ca="1" si="2"/>
        <v>#DIV/0!</v>
      </c>
      <c r="G17" s="56">
        <f>VLOOKUP(C17,Countries!$D$5:$F$250,3,FALSE)</f>
        <v>77000</v>
      </c>
      <c r="H17" s="7">
        <f t="shared" ca="1" si="3"/>
        <v>0</v>
      </c>
      <c r="I17" s="52">
        <f t="shared" ca="1" si="4"/>
        <v>67.532467532467535</v>
      </c>
      <c r="J17" s="32">
        <f t="shared" ca="1" si="5"/>
        <v>0</v>
      </c>
      <c r="K17" s="32">
        <f t="shared" ca="1" si="6"/>
        <v>0</v>
      </c>
      <c r="L17" s="62">
        <f t="shared" ca="1" si="7"/>
        <v>0</v>
      </c>
      <c r="M17" s="62">
        <f t="shared" ca="1" si="8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t="shared" ca="1" si="0"/>
        <v>0</v>
      </c>
      <c r="E18" s="10">
        <f t="shared" ca="1" si="1"/>
        <v>177</v>
      </c>
      <c r="F18" s="49" t="e">
        <f t="shared" ca="1" si="2"/>
        <v>#DIV/0!</v>
      </c>
      <c r="G18" s="56">
        <f>VLOOKUP(C18,Countries!$D$5:$F$250,3,FALSE)</f>
        <v>1900000</v>
      </c>
      <c r="H18" s="7">
        <f t="shared" ca="1" si="3"/>
        <v>0</v>
      </c>
      <c r="I18" s="99">
        <f t="shared" ca="1" si="4"/>
        <v>9.3157894736842106</v>
      </c>
      <c r="J18" s="32">
        <f t="shared" ca="1" si="5"/>
        <v>0</v>
      </c>
      <c r="K18" s="32">
        <f t="shared" ca="1" si="6"/>
        <v>0</v>
      </c>
      <c r="L18" s="62">
        <f t="shared" ca="1" si="7"/>
        <v>0</v>
      </c>
      <c r="M18" s="62">
        <f t="shared" ca="1" si="8"/>
        <v>0</v>
      </c>
    </row>
    <row r="19" spans="1:13" x14ac:dyDescent="0.55000000000000004">
      <c r="A19" t="str">
        <f>VLOOKUP(Tabelle3[[#This Row],[Country]],Countries!$D$5:$G$254,4,FALSE)</f>
        <v>WeEurope</v>
      </c>
      <c r="B19" t="str">
        <f>VLOOKUP(Tabelle3[[#This Row],[Country]],Countries!$D$5:$E$254,2,FALSE)</f>
        <v>Europe</v>
      </c>
      <c r="C19" t="str">
        <f>Countries!D169</f>
        <v>Spain</v>
      </c>
      <c r="D19" s="63">
        <f t="shared" ca="1" si="0"/>
        <v>0</v>
      </c>
      <c r="E19" s="10">
        <f t="shared" ca="1" si="1"/>
        <v>28498</v>
      </c>
      <c r="F19" s="49" t="e">
        <f t="shared" ca="1" si="2"/>
        <v>#DIV/0!</v>
      </c>
      <c r="G19" s="56">
        <f>VLOOKUP(C19,Countries!$D$5:$F$250,3,FALSE)</f>
        <v>46200000</v>
      </c>
      <c r="H19" s="7">
        <f t="shared" ca="1" si="3"/>
        <v>0</v>
      </c>
      <c r="I19" s="52">
        <f t="shared" ca="1" si="4"/>
        <v>61.683982683982684</v>
      </c>
      <c r="J19" s="32">
        <f t="shared" ca="1" si="5"/>
        <v>0</v>
      </c>
      <c r="K19" s="32">
        <f t="shared" ca="1" si="6"/>
        <v>0</v>
      </c>
      <c r="L19" s="62">
        <f t="shared" ca="1" si="7"/>
        <v>0</v>
      </c>
      <c r="M19" s="62">
        <f t="shared" ca="1" si="8"/>
        <v>0</v>
      </c>
    </row>
    <row r="20" spans="1:13" x14ac:dyDescent="0.55000000000000004">
      <c r="A20" t="str">
        <f>VLOOKUP(Tabelle3[[#This Row],[Country]],Countries!$D$5:$G$254,4,FALSE)</f>
        <v>WeEurope</v>
      </c>
      <c r="B20" t="str">
        <f>VLOOKUP(Tabelle3[[#This Row],[Country]],Countries!$D$5:$E$254,2,FALSE)</f>
        <v>Europe</v>
      </c>
      <c r="C20" t="str">
        <f>Countries!D97</f>
        <v>Italy</v>
      </c>
      <c r="D20" s="64">
        <f t="shared" ca="1" si="0"/>
        <v>0</v>
      </c>
      <c r="E20" s="10">
        <f t="shared" ca="1" si="1"/>
        <v>35171</v>
      </c>
      <c r="F20" s="49" t="e">
        <f t="shared" ca="1" si="2"/>
        <v>#DIV/0!</v>
      </c>
      <c r="G20" s="56">
        <f>VLOOKUP(C20,Countries!$D$5:$F$250,3,FALSE)</f>
        <v>60900000</v>
      </c>
      <c r="H20" s="7">
        <f t="shared" ca="1" si="3"/>
        <v>0</v>
      </c>
      <c r="I20" s="52">
        <f t="shared" ca="1" si="4"/>
        <v>57.752052545155991</v>
      </c>
      <c r="J20" s="32">
        <f t="shared" ca="1" si="5"/>
        <v>0</v>
      </c>
      <c r="K20" s="32">
        <f t="shared" ca="1" si="6"/>
        <v>0</v>
      </c>
      <c r="L20" s="62">
        <f t="shared" ca="1" si="7"/>
        <v>0</v>
      </c>
      <c r="M20" s="62">
        <f t="shared" ca="1" si="8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t="shared" ca="1" si="0"/>
        <v>0</v>
      </c>
      <c r="E21" s="10">
        <f t="shared" ca="1" si="1"/>
        <v>151</v>
      </c>
      <c r="F21" s="49" t="e">
        <f t="shared" ca="1" si="2"/>
        <v>#DIV/0!</v>
      </c>
      <c r="G21" s="56">
        <f>VLOOKUP(C21,Countries!$D$5:$F$250,3,FALSE)</f>
        <v>1300000</v>
      </c>
      <c r="H21" s="7">
        <f t="shared" ca="1" si="3"/>
        <v>0</v>
      </c>
      <c r="I21" s="99">
        <f t="shared" ca="1" si="4"/>
        <v>11.615384615384615</v>
      </c>
      <c r="J21" s="32">
        <f t="shared" ca="1" si="5"/>
        <v>0</v>
      </c>
      <c r="K21" s="32">
        <f t="shared" ca="1" si="6"/>
        <v>0</v>
      </c>
      <c r="L21" s="62">
        <f t="shared" ca="1" si="7"/>
        <v>0</v>
      </c>
      <c r="M21" s="62">
        <f t="shared" ca="1" si="8"/>
        <v>0</v>
      </c>
    </row>
    <row r="22" spans="1:13" x14ac:dyDescent="0.55000000000000004">
      <c r="A22" t="str">
        <f>VLOOKUP(Tabelle3[[#This Row],[Country]],Countries!$D$5:$G$254,4,FALSE)</f>
        <v>WeEurope</v>
      </c>
      <c r="B22" t="str">
        <f>VLOOKUP(Tabelle3[[#This Row],[Country]],Countries!$D$5:$E$254,2,FALSE)</f>
        <v>Europe</v>
      </c>
      <c r="C22" t="str">
        <f>Countries!D173</f>
        <v>Sweden</v>
      </c>
      <c r="D22" s="63">
        <f t="shared" ca="1" si="0"/>
        <v>0</v>
      </c>
      <c r="E22" s="10">
        <f t="shared" ca="1" si="1"/>
        <v>5747</v>
      </c>
      <c r="F22" s="49" t="e">
        <f t="shared" ca="1" si="2"/>
        <v>#DIV/0!</v>
      </c>
      <c r="G22" s="56">
        <f>VLOOKUP(C22,Countries!$D$5:$F$250,3,FALSE)</f>
        <v>10330000</v>
      </c>
      <c r="H22" s="7">
        <f t="shared" ca="1" si="3"/>
        <v>0</v>
      </c>
      <c r="I22" s="99">
        <f t="shared" ca="1" si="4"/>
        <v>55.634075508228463</v>
      </c>
      <c r="J22" s="32">
        <f t="shared" ca="1" si="5"/>
        <v>0</v>
      </c>
      <c r="K22" s="32">
        <f t="shared" ca="1" si="6"/>
        <v>0</v>
      </c>
      <c r="L22" s="62">
        <f t="shared" ca="1" si="7"/>
        <v>0</v>
      </c>
      <c r="M22" s="62">
        <f t="shared" ca="1" si="8"/>
        <v>0</v>
      </c>
    </row>
    <row r="23" spans="1:13" x14ac:dyDescent="0.55000000000000004">
      <c r="A23" t="str">
        <f>VLOOKUP(Tabelle3[[#This Row],[Country]],Countries!$D$5:$G$254,4,FALSE)</f>
        <v>WeEurope</v>
      </c>
      <c r="B23" t="str">
        <f>VLOOKUP(Tabelle3[[#This Row],[Country]],Countries!$D$5:$E$254,2,FALSE)</f>
        <v>Europe</v>
      </c>
      <c r="C23" t="str">
        <f>Countries!D73</f>
        <v>France</v>
      </c>
      <c r="D23" s="63">
        <f t="shared" ca="1" si="0"/>
        <v>0</v>
      </c>
      <c r="E23" s="10">
        <f t="shared" ca="1" si="1"/>
        <v>30297</v>
      </c>
      <c r="F23" s="49" t="e">
        <f t="shared" ca="1" si="2"/>
        <v>#DIV/0!</v>
      </c>
      <c r="G23" s="56">
        <f>VLOOKUP(C23,Countries!$D$5:$F$250,3,FALSE)</f>
        <v>63600000</v>
      </c>
      <c r="H23" s="7">
        <f t="shared" ca="1" si="3"/>
        <v>0</v>
      </c>
      <c r="I23" s="52">
        <f t="shared" ca="1" si="4"/>
        <v>47.636792452830186</v>
      </c>
      <c r="J23" s="32">
        <f t="shared" ca="1" si="5"/>
        <v>0</v>
      </c>
      <c r="K23" s="32">
        <f t="shared" ca="1" si="6"/>
        <v>0</v>
      </c>
      <c r="L23" s="62">
        <f t="shared" ca="1" si="7"/>
        <v>0</v>
      </c>
      <c r="M23" s="62">
        <f t="shared" ca="1" si="8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t="shared" ca="1" si="0"/>
        <v>0</v>
      </c>
      <c r="E24" s="10">
        <f t="shared" ca="1" si="1"/>
        <v>421</v>
      </c>
      <c r="F24" s="49" t="e">
        <f t="shared" ca="1" si="2"/>
        <v>#DIV/0!</v>
      </c>
      <c r="G24" s="56">
        <f>VLOOKUP(C24,Countries!$D$5:$F$250,3,FALSE)</f>
        <v>3100000</v>
      </c>
      <c r="H24" s="7">
        <f t="shared" ca="1" si="3"/>
        <v>0</v>
      </c>
      <c r="I24" s="99">
        <f t="shared" ca="1" si="4"/>
        <v>13.580645161290322</v>
      </c>
      <c r="J24" s="32">
        <f t="shared" ca="1" si="5"/>
        <v>0</v>
      </c>
      <c r="K24" s="32">
        <f t="shared" ca="1" si="6"/>
        <v>0</v>
      </c>
      <c r="L24" s="62">
        <f t="shared" ca="1" si="7"/>
        <v>0</v>
      </c>
      <c r="M24" s="62">
        <f t="shared" ca="1" si="8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t="shared" ca="1" si="0"/>
        <v>0</v>
      </c>
      <c r="E25" s="10">
        <f t="shared" ca="1" si="1"/>
        <v>465</v>
      </c>
      <c r="F25" s="49" t="e">
        <f t="shared" ca="1" si="2"/>
        <v>#DIV/0!</v>
      </c>
      <c r="G25" s="56">
        <f>VLOOKUP(C25,Countries!$D$5:$F$250,3,FALSE)</f>
        <v>2900000</v>
      </c>
      <c r="H25" s="7">
        <f t="shared" ca="1" si="3"/>
        <v>0</v>
      </c>
      <c r="I25" s="52">
        <f t="shared" ca="1" si="4"/>
        <v>16.03448275862069</v>
      </c>
      <c r="J25" s="32">
        <f t="shared" ca="1" si="5"/>
        <v>0</v>
      </c>
      <c r="K25" s="32">
        <f t="shared" ca="1" si="6"/>
        <v>0</v>
      </c>
      <c r="L25" s="62">
        <f t="shared" ca="1" si="7"/>
        <v>0</v>
      </c>
      <c r="M25" s="62">
        <f t="shared" ca="1" si="8"/>
        <v>0</v>
      </c>
    </row>
    <row r="26" spans="1:13" x14ac:dyDescent="0.55000000000000004">
      <c r="A26" t="str">
        <f>VLOOKUP(Tabelle3[[#This Row],[Country]],Countries!$D$5:$G$254,4,FALSE)</f>
        <v>NoAmerica</v>
      </c>
      <c r="B26" t="str">
        <f>VLOOKUP(Tabelle3[[#This Row],[Country]],Countries!$D$5:$E$254,2,FALSE)</f>
        <v>NorthAmerica</v>
      </c>
      <c r="C26" t="str">
        <f>Countries!D189</f>
        <v>US</v>
      </c>
      <c r="D26" s="63">
        <f t="shared" ca="1" si="0"/>
        <v>0</v>
      </c>
      <c r="E26" s="10">
        <f t="shared" ca="1" si="1"/>
        <v>156801</v>
      </c>
      <c r="F26" s="49" t="e">
        <f t="shared" ca="1" si="2"/>
        <v>#DIV/0!</v>
      </c>
      <c r="G26" s="56">
        <f>VLOOKUP(C26,Countries!$D$5:$F$250,3,FALSE)</f>
        <v>313900000</v>
      </c>
      <c r="H26" s="7">
        <f t="shared" ca="1" si="3"/>
        <v>0</v>
      </c>
      <c r="I26" s="52">
        <f t="shared" ca="1" si="4"/>
        <v>49.952532653711373</v>
      </c>
      <c r="J26" s="32">
        <f t="shared" ca="1" si="5"/>
        <v>0</v>
      </c>
      <c r="K26" s="32">
        <f t="shared" ca="1" si="6"/>
        <v>0</v>
      </c>
      <c r="L26" s="62">
        <f t="shared" ca="1" si="7"/>
        <v>0</v>
      </c>
      <c r="M26" s="62">
        <f t="shared" ca="1" si="8"/>
        <v>0</v>
      </c>
    </row>
    <row r="27" spans="1:13" x14ac:dyDescent="0.55000000000000004">
      <c r="A27" t="str">
        <f>VLOOKUP(Tabelle3[[#This Row],[Country]],Countries!$D$5:$G$254,4,FALSE)</f>
        <v>WeEurope</v>
      </c>
      <c r="B27" t="str">
        <f>VLOOKUP(Tabelle3[[#This Row],[Country]],Countries!$D$5:$E$254,2,FALSE)</f>
        <v>Europe</v>
      </c>
      <c r="C27" t="str">
        <f>Countries!D95</f>
        <v>Ireland</v>
      </c>
      <c r="D27" s="63">
        <f t="shared" ca="1" si="0"/>
        <v>0</v>
      </c>
      <c r="E27" s="10">
        <f t="shared" ca="1" si="1"/>
        <v>1763</v>
      </c>
      <c r="F27" s="49" t="e">
        <f t="shared" ca="1" si="2"/>
        <v>#DIV/0!</v>
      </c>
      <c r="G27" s="56">
        <f>VLOOKUP(C27,Countries!$D$5:$F$250,3,FALSE)</f>
        <v>4700000</v>
      </c>
      <c r="H27" s="7">
        <f t="shared" ca="1" si="3"/>
        <v>0</v>
      </c>
      <c r="I27" s="99">
        <f t="shared" ca="1" si="4"/>
        <v>37.51063829787234</v>
      </c>
      <c r="J27" s="32">
        <f t="shared" ca="1" si="5"/>
        <v>0</v>
      </c>
      <c r="K27" s="32">
        <f t="shared" ca="1" si="6"/>
        <v>0</v>
      </c>
      <c r="L27" s="62">
        <f t="shared" ca="1" si="7"/>
        <v>0</v>
      </c>
      <c r="M27" s="62">
        <f t="shared" ca="1" si="8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t="shared" ca="1" si="0"/>
        <v>0</v>
      </c>
      <c r="E28" s="10">
        <f t="shared" ca="1" si="1"/>
        <v>1</v>
      </c>
      <c r="F28" s="49" t="e">
        <f t="shared" ca="1" si="2"/>
        <v>#DIV/0!</v>
      </c>
      <c r="G28" s="56">
        <f>VLOOKUP(C28,Countries!$D$5:$F$250,3,FALSE)</f>
        <v>600</v>
      </c>
      <c r="H28" s="7">
        <f t="shared" ca="1" si="3"/>
        <v>0</v>
      </c>
      <c r="I28" s="52">
        <f t="shared" ca="1" si="4"/>
        <v>166.66666666666666</v>
      </c>
      <c r="J28" s="32">
        <f t="shared" ca="1" si="5"/>
        <v>0</v>
      </c>
      <c r="K28" s="32">
        <f t="shared" ca="1" si="6"/>
        <v>0</v>
      </c>
      <c r="L28" s="62">
        <f t="shared" ca="1" si="7"/>
        <v>0</v>
      </c>
      <c r="M28" s="62">
        <f t="shared" ca="1" si="8"/>
        <v>0</v>
      </c>
    </row>
    <row r="29" spans="1:13" hidden="1" x14ac:dyDescent="0.55000000000000004">
      <c r="A29" t="str">
        <f>VLOOKUP(Tabelle3[[#This Row],[Country]],Countries!$D$5:$G$254,4,FALSE)</f>
        <v>SoAmerica</v>
      </c>
      <c r="B29" t="str">
        <f>VLOOKUP(Tabelle3[[#This Row],[Country]],Countries!$D$5:$E$254,2,FALSE)</f>
        <v>SouthAmerica</v>
      </c>
      <c r="C29" t="str">
        <f>Countries!D47</f>
        <v>Chile</v>
      </c>
      <c r="D29" s="64">
        <f t="shared" ca="1" si="0"/>
        <v>0</v>
      </c>
      <c r="E29" s="10">
        <f t="shared" ca="1" si="1"/>
        <v>9745</v>
      </c>
      <c r="F29" s="49" t="e">
        <f t="shared" ca="1" si="2"/>
        <v>#DIV/0!</v>
      </c>
      <c r="G29" s="56">
        <f>VLOOKUP(C29,Countries!$D$5:$F$250,3,FALSE)</f>
        <v>17400000</v>
      </c>
      <c r="H29" s="7">
        <f t="shared" ca="1" si="3"/>
        <v>0</v>
      </c>
      <c r="I29" s="99">
        <f t="shared" ca="1" si="4"/>
        <v>56.005747126436781</v>
      </c>
      <c r="J29" s="32">
        <f t="shared" ca="1" si="5"/>
        <v>0</v>
      </c>
      <c r="K29" s="32">
        <f t="shared" ca="1" si="6"/>
        <v>0</v>
      </c>
      <c r="L29" s="62">
        <f t="shared" ca="1" si="7"/>
        <v>0</v>
      </c>
      <c r="M29" s="62">
        <f t="shared" ca="1" si="8"/>
        <v>0</v>
      </c>
    </row>
    <row r="30" spans="1:13" x14ac:dyDescent="0.55000000000000004">
      <c r="A30" t="str">
        <f>VLOOKUP(Tabelle3[[#This Row],[Country]],Countries!$D$5:$G$254,4,FALSE)</f>
        <v>CeAmerica</v>
      </c>
      <c r="B30" t="str">
        <f>VLOOKUP(Tabelle3[[#This Row],[Country]],Countries!$D$5:$E$254,2,FALSE)</f>
        <v>NorthAmerica</v>
      </c>
      <c r="C30" t="str">
        <f>Countries!D123</f>
        <v>Mexico</v>
      </c>
      <c r="D30" s="63">
        <f t="shared" ca="1" si="0"/>
        <v>0</v>
      </c>
      <c r="E30" s="10">
        <f t="shared" ca="1" si="1"/>
        <v>48869</v>
      </c>
      <c r="F30" s="49" t="e">
        <f t="shared" ca="1" si="2"/>
        <v>#DIV/0!</v>
      </c>
      <c r="G30" s="56">
        <f>VLOOKUP(C30,Countries!$D$5:$F$250,3,FALSE)</f>
        <v>116100000</v>
      </c>
      <c r="H30" s="7">
        <f t="shared" ca="1" si="3"/>
        <v>0</v>
      </c>
      <c r="I30" s="52">
        <f t="shared" ca="1" si="4"/>
        <v>42.09216192937123</v>
      </c>
      <c r="J30" s="32">
        <f t="shared" ca="1" si="5"/>
        <v>0</v>
      </c>
      <c r="K30" s="32">
        <f t="shared" ca="1" si="6"/>
        <v>0</v>
      </c>
      <c r="L30" s="62">
        <f t="shared" ca="1" si="7"/>
        <v>0</v>
      </c>
      <c r="M30" s="62">
        <f t="shared" ca="1" si="8"/>
        <v>0</v>
      </c>
    </row>
    <row r="31" spans="1:13" x14ac:dyDescent="0.55000000000000004">
      <c r="A31" t="str">
        <f>VLOOKUP(Tabelle3[[#This Row],[Country]],Countries!$D$5:$G$254,4,FALSE)</f>
        <v>WeEurope</v>
      </c>
      <c r="B31" t="str">
        <f>VLOOKUP(Tabelle3[[#This Row],[Country]],Countries!$D$5:$E$254,2,FALSE)</f>
        <v>Europe</v>
      </c>
      <c r="C31" t="str">
        <f>Countries!D133</f>
        <v>Netherlands</v>
      </c>
      <c r="D31" s="63">
        <f t="shared" ca="1" si="0"/>
        <v>0</v>
      </c>
      <c r="E31" s="10">
        <f t="shared" ca="1" si="1"/>
        <v>6170</v>
      </c>
      <c r="F31" s="49" t="e">
        <f t="shared" ca="1" si="2"/>
        <v>#DIV/0!</v>
      </c>
      <c r="G31" s="56">
        <f>VLOOKUP(C31,Countries!$D$5:$F$250,3,FALSE)</f>
        <v>17280000</v>
      </c>
      <c r="H31" s="7">
        <f t="shared" ca="1" si="3"/>
        <v>0</v>
      </c>
      <c r="I31" s="52">
        <f t="shared" ca="1" si="4"/>
        <v>35.706018518518519</v>
      </c>
      <c r="J31" s="32">
        <f t="shared" ca="1" si="5"/>
        <v>0</v>
      </c>
      <c r="K31" s="32">
        <f t="shared" ca="1" si="6"/>
        <v>0</v>
      </c>
      <c r="L31" s="62">
        <f t="shared" ca="1" si="7"/>
        <v>0</v>
      </c>
      <c r="M31" s="62">
        <f t="shared" ca="1" si="8"/>
        <v>0</v>
      </c>
    </row>
    <row r="32" spans="1:13" x14ac:dyDescent="0.55000000000000004">
      <c r="A32" t="str">
        <f>VLOOKUP(Tabelle3[[#This Row],[Country]],Countries!$D$5:$G$254,4,FALSE)</f>
        <v>CeAmerica</v>
      </c>
      <c r="B32" t="str">
        <f>VLOOKUP(Tabelle3[[#This Row],[Country]],Countries!$D$5:$E$254,2,FALSE)</f>
        <v>NorthAmerica</v>
      </c>
      <c r="C32" t="str">
        <f>Countries!D142</f>
        <v>Panama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1349</v>
      </c>
      <c r="F32" s="49" t="e">
        <f t="shared" ca="1" si="2"/>
        <v>#DIV/0!</v>
      </c>
      <c r="G32" s="56">
        <f>VLOOKUP(C32,Countries!$D$5:$F$250,3,FALSE)</f>
        <v>3600000</v>
      </c>
      <c r="H32" s="7">
        <f t="shared" ca="1" si="3"/>
        <v>0</v>
      </c>
      <c r="I32" s="52">
        <f t="shared" ca="1" si="4"/>
        <v>37.472222222222221</v>
      </c>
      <c r="J32" s="32">
        <f t="shared" ca="1" si="5"/>
        <v>0</v>
      </c>
      <c r="K32" s="32">
        <f t="shared" ca="1" si="6"/>
        <v>0</v>
      </c>
      <c r="L32" s="62">
        <f t="shared" ca="1" si="7"/>
        <v>0</v>
      </c>
      <c r="M32" s="62">
        <f t="shared" ca="1" si="8"/>
        <v>0</v>
      </c>
    </row>
    <row r="33" spans="1:13" x14ac:dyDescent="0.55000000000000004">
      <c r="A33" t="str">
        <f>VLOOKUP(Tabelle3[[#This Row],[Country]],Countries!$D$5:$G$254,4,FALSE)</f>
        <v>NoAmerica</v>
      </c>
      <c r="B33" t="str">
        <f>VLOOKUP(Tabelle3[[#This Row],[Country]],Countries!$D$5:$E$254,2,FALSE)</f>
        <v>NorthAmerica</v>
      </c>
      <c r="C33" t="str">
        <f>Countries!D44</f>
        <v>Canada</v>
      </c>
      <c r="D33" s="63">
        <f t="shared" ref="D33:D47" ca="1" si="9">INDEX(_Inf_Data,MATCH($C33,_Inf_Country,0),MATCH($C$4,_Inf_Day,0))*$D$11</f>
        <v>0</v>
      </c>
      <c r="E33" s="10">
        <f t="shared" ref="E33:E47" ca="1" si="10">INDEX(_Death_Data,MATCH($C33,_Death_Country,0),MATCH($C$4,_Death_Day,0))*$E$11</f>
        <v>9005</v>
      </c>
      <c r="F33" s="49" t="e">
        <f t="shared" ca="1" si="2"/>
        <v>#DIV/0!</v>
      </c>
      <c r="G33" s="56">
        <f>VLOOKUP(C33,Countries!$D$5:$F$250,3,FALSE)</f>
        <v>34900000</v>
      </c>
      <c r="H33" s="7">
        <f t="shared" ca="1" si="3"/>
        <v>0</v>
      </c>
      <c r="I33" s="52">
        <f t="shared" ca="1" si="4"/>
        <v>25.802292263610315</v>
      </c>
      <c r="J33" s="32">
        <f t="shared" ca="1" si="5"/>
        <v>0</v>
      </c>
      <c r="K33" s="32">
        <f t="shared" ca="1" si="6"/>
        <v>0</v>
      </c>
      <c r="L33" s="62">
        <f t="shared" ca="1" si="7"/>
        <v>0</v>
      </c>
      <c r="M33" s="62">
        <f t="shared" ca="1" si="8"/>
        <v>0</v>
      </c>
    </row>
    <row r="34" spans="1:13" x14ac:dyDescent="0.55000000000000004">
      <c r="A34" t="str">
        <f>VLOOKUP(Tabelle3[[#This Row],[Country]],Countries!$D$5:$G$254,4,FALSE)</f>
        <v>EaEurope</v>
      </c>
      <c r="B34" t="str">
        <f>VLOOKUP(Tabelle3[[#This Row],[Country]],Countries!$D$5:$E$254,2,FALSE)</f>
        <v>Europe</v>
      </c>
      <c r="C34" t="str">
        <f>Countries!D124</f>
        <v>Moldova</v>
      </c>
      <c r="D34" s="63">
        <f t="shared" ca="1" si="9"/>
        <v>0</v>
      </c>
      <c r="E34" s="10">
        <f t="shared" ca="1" si="10"/>
        <v>810</v>
      </c>
      <c r="F34" s="49" t="e">
        <f t="shared" ca="1" si="2"/>
        <v>#DIV/0!</v>
      </c>
      <c r="G34" s="56">
        <f>VLOOKUP(C34,Countries!$D$5:$F$250,3,FALSE)</f>
        <v>3100000</v>
      </c>
      <c r="H34" s="7">
        <f t="shared" ca="1" si="3"/>
        <v>0</v>
      </c>
      <c r="I34" s="52">
        <f t="shared" ca="1" si="4"/>
        <v>26.129032258064516</v>
      </c>
      <c r="J34" s="32">
        <f t="shared" ca="1" si="5"/>
        <v>0</v>
      </c>
      <c r="K34" s="32">
        <f t="shared" ca="1" si="6"/>
        <v>0</v>
      </c>
      <c r="L34" s="62">
        <f t="shared" ca="1" si="7"/>
        <v>0</v>
      </c>
      <c r="M34" s="62">
        <f t="shared" ca="1" si="8"/>
        <v>0</v>
      </c>
    </row>
    <row r="35" spans="1:13" x14ac:dyDescent="0.55000000000000004">
      <c r="A35" t="str">
        <f>VLOOKUP(Tabelle3[[#This Row],[Country]],Countries!$D$5:$G$254,4,FALSE)</f>
        <v>WeEurope</v>
      </c>
      <c r="B35" t="str">
        <f>VLOOKUP(Tabelle3[[#This Row],[Country]],Countries!$D$5:$E$254,2,FALSE)</f>
        <v>Europe</v>
      </c>
      <c r="C35" t="str">
        <f>Countries!D174</f>
        <v>Switzerland</v>
      </c>
      <c r="D35" s="63">
        <f t="shared" ca="1" si="9"/>
        <v>0</v>
      </c>
      <c r="E35" s="10">
        <f t="shared" ca="1" si="10"/>
        <v>1981</v>
      </c>
      <c r="F35" s="49" t="e">
        <f t="shared" ca="1" si="2"/>
        <v>#DIV/0!</v>
      </c>
      <c r="G35" s="56">
        <f>VLOOKUP(C35,Countries!$D$5:$F$250,3,FALSE)</f>
        <v>8643000</v>
      </c>
      <c r="H35" s="7">
        <f t="shared" ca="1" si="3"/>
        <v>0</v>
      </c>
      <c r="I35" s="52">
        <f t="shared" ca="1" si="4"/>
        <v>22.920282309383317</v>
      </c>
      <c r="J35" s="32">
        <f t="shared" ca="1" si="5"/>
        <v>0</v>
      </c>
      <c r="K35" s="32">
        <f t="shared" ca="1" si="6"/>
        <v>0</v>
      </c>
      <c r="L35" s="62">
        <f t="shared" ca="1" si="7"/>
        <v>0</v>
      </c>
      <c r="M35" s="62">
        <f t="shared" ca="1" si="8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145</f>
        <v>Peru</v>
      </c>
      <c r="D36" s="63">
        <f t="shared" ca="1" si="9"/>
        <v>0</v>
      </c>
      <c r="E36" s="10">
        <f t="shared" ca="1" si="10"/>
        <v>20007</v>
      </c>
      <c r="F36" s="49" t="e">
        <f t="shared" ca="1" si="2"/>
        <v>#DIV/0!</v>
      </c>
      <c r="G36" s="56">
        <f>VLOOKUP(C36,Countries!$D$5:$F$250,3,FALSE)</f>
        <v>30100000</v>
      </c>
      <c r="H36" s="7">
        <f t="shared" ca="1" si="3"/>
        <v>0</v>
      </c>
      <c r="I36" s="99">
        <f t="shared" ca="1" si="4"/>
        <v>66.468438538205973</v>
      </c>
      <c r="J36" s="32">
        <f t="shared" ca="1" si="5"/>
        <v>0</v>
      </c>
      <c r="K36" s="32">
        <f t="shared" ca="1" si="6"/>
        <v>0</v>
      </c>
      <c r="L36" s="62">
        <f t="shared" ca="1" si="7"/>
        <v>0</v>
      </c>
      <c r="M36" s="62">
        <f t="shared" ca="1" si="8"/>
        <v>0</v>
      </c>
    </row>
    <row r="37" spans="1:13" x14ac:dyDescent="0.55000000000000004">
      <c r="A37" t="str">
        <f>VLOOKUP(Tabelle3[[#This Row],[Country]],Countries!$D$5:$G$254,4,FALSE)</f>
        <v>EaEurope</v>
      </c>
      <c r="B37" t="str">
        <f>VLOOKUP(Tabelle3[[#This Row],[Country]],Countries!$D$5:$E$254,2,FALSE)</f>
        <v>Europe</v>
      </c>
      <c r="C37" t="str">
        <f>Countries!D138</f>
        <v>North Macedonia</v>
      </c>
      <c r="D37" s="64">
        <f t="shared" ca="1" si="9"/>
        <v>0</v>
      </c>
      <c r="E37" s="65">
        <f t="shared" ca="1" si="10"/>
        <v>505</v>
      </c>
      <c r="F37" s="49" t="e">
        <f t="shared" ca="1" si="2"/>
        <v>#DIV/0!</v>
      </c>
      <c r="G37" s="56">
        <f>VLOOKUP(C37,Countries!$D$5:$F$250,3,FALSE)</f>
        <v>2077000</v>
      </c>
      <c r="H37" s="7">
        <f t="shared" ca="1" si="3"/>
        <v>0</v>
      </c>
      <c r="I37" s="32">
        <f t="shared" ca="1" si="4"/>
        <v>24.31391429947039</v>
      </c>
      <c r="J37" s="32">
        <f t="shared" ca="1" si="5"/>
        <v>0</v>
      </c>
      <c r="K37" s="32">
        <f t="shared" ca="1" si="6"/>
        <v>0</v>
      </c>
      <c r="L37" s="62">
        <f t="shared" ca="1" si="7"/>
        <v>0</v>
      </c>
      <c r="M37" s="62">
        <f t="shared" ca="1" si="8"/>
        <v>0</v>
      </c>
    </row>
    <row r="38" spans="1:13" x14ac:dyDescent="0.55000000000000004">
      <c r="A38" t="str">
        <f>VLOOKUP(Tabelle3[[#This Row],[Country]],Countries!$D$5:$G$254,4,FALSE)</f>
        <v>EaEurope</v>
      </c>
      <c r="B38" t="str">
        <f>VLOOKUP(Tabelle3[[#This Row],[Country]],Countries!$D$5:$E$254,2,FALSE)</f>
        <v>Europe</v>
      </c>
      <c r="C38" t="str">
        <f>Countries!D19</f>
        <v>Armenia</v>
      </c>
      <c r="D38" s="63">
        <f t="shared" ca="1" si="9"/>
        <v>0</v>
      </c>
      <c r="E38" s="10">
        <f t="shared" ca="1" si="10"/>
        <v>768</v>
      </c>
      <c r="F38" s="49" t="e">
        <f t="shared" ca="1" si="2"/>
        <v>#DIV/0!</v>
      </c>
      <c r="G38" s="56">
        <f>VLOOKUP(C38,Countries!$D$5:$F$250,3,FALSE)</f>
        <v>3300000</v>
      </c>
      <c r="H38" s="7">
        <f t="shared" ca="1" si="3"/>
        <v>0</v>
      </c>
      <c r="I38" s="52">
        <f t="shared" ca="1" si="4"/>
        <v>23.272727272727273</v>
      </c>
      <c r="J38" s="32">
        <f t="shared" ca="1" si="5"/>
        <v>0</v>
      </c>
      <c r="K38" s="32">
        <f t="shared" ca="1" si="6"/>
        <v>0</v>
      </c>
      <c r="L38" s="62">
        <f t="shared" ca="1" si="7"/>
        <v>0</v>
      </c>
      <c r="M38" s="62">
        <f t="shared" ca="1" si="8"/>
        <v>0</v>
      </c>
    </row>
    <row r="39" spans="1:13" hidden="1" x14ac:dyDescent="0.55000000000000004">
      <c r="A39" t="str">
        <f>VLOOKUP(Tabelle3[[#This Row],[Country]],Countries!$D$5:$G$254,4,FALSE)</f>
        <v>SoAmerica</v>
      </c>
      <c r="B39" t="str">
        <f>VLOOKUP(Tabelle3[[#This Row],[Country]],Countries!$D$5:$E$254,2,FALSE)</f>
        <v>SouthAmerica</v>
      </c>
      <c r="C39" t="str">
        <f>Countries!D35</f>
        <v>Brazil</v>
      </c>
      <c r="D39" s="63">
        <f t="shared" ca="1" si="9"/>
        <v>0</v>
      </c>
      <c r="E39" s="10">
        <f t="shared" ca="1" si="10"/>
        <v>95819</v>
      </c>
      <c r="F39" s="49" t="e">
        <f t="shared" ca="1" si="2"/>
        <v>#DIV/0!</v>
      </c>
      <c r="G39" s="56">
        <f>VLOOKUP(C39,Countries!$D$5:$F$250,3,FALSE)</f>
        <v>194300000</v>
      </c>
      <c r="H39" s="7">
        <f t="shared" ca="1" si="3"/>
        <v>0</v>
      </c>
      <c r="I39" s="52">
        <f t="shared" ca="1" si="4"/>
        <v>49.31497683993824</v>
      </c>
      <c r="J39" s="32">
        <f t="shared" ca="1" si="5"/>
        <v>0</v>
      </c>
      <c r="K39" s="32">
        <f t="shared" ca="1" si="6"/>
        <v>0</v>
      </c>
      <c r="L39" s="62">
        <f t="shared" ca="1" si="7"/>
        <v>0</v>
      </c>
      <c r="M39" s="62">
        <f t="shared" ca="1" si="8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9"/>
        <v>0</v>
      </c>
      <c r="E40" s="10">
        <f t="shared" ca="1" si="10"/>
        <v>19</v>
      </c>
      <c r="F40" s="49" t="e">
        <f t="shared" ca="1" si="2"/>
        <v>#DIV/0!</v>
      </c>
      <c r="G40" s="56">
        <f>VLOOKUP(C40,Countries!$D$5:$F$250,3,FALSE)</f>
        <v>300000</v>
      </c>
      <c r="H40" s="7">
        <f t="shared" ca="1" si="3"/>
        <v>0</v>
      </c>
      <c r="I40" s="52">
        <f t="shared" ca="1" si="4"/>
        <v>6.333333333333333</v>
      </c>
      <c r="J40" s="32">
        <f t="shared" ca="1" si="5"/>
        <v>0</v>
      </c>
      <c r="K40" s="32">
        <f t="shared" ca="1" si="6"/>
        <v>0</v>
      </c>
      <c r="L40" s="62">
        <f t="shared" ca="1" si="7"/>
        <v>0</v>
      </c>
      <c r="M40" s="62">
        <f t="shared" ca="1" si="8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9"/>
        <v>0</v>
      </c>
      <c r="E41" s="10">
        <f t="shared" ca="1" si="10"/>
        <v>27</v>
      </c>
      <c r="F41" s="49" t="e">
        <f t="shared" ca="1" si="2"/>
        <v>#DIV/0!</v>
      </c>
      <c r="G41" s="56">
        <f>VLOOKUP(C41,Countries!$D$5:$F$250,3,FALSE)</f>
        <v>5300000</v>
      </c>
      <c r="H41" s="7">
        <f t="shared" ca="1" si="3"/>
        <v>0</v>
      </c>
      <c r="I41" s="52">
        <f t="shared" ca="1" si="4"/>
        <v>0.50943396226415094</v>
      </c>
      <c r="J41" s="32">
        <f t="shared" ca="1" si="5"/>
        <v>0</v>
      </c>
      <c r="K41" s="32">
        <f t="shared" ca="1" si="6"/>
        <v>0</v>
      </c>
      <c r="L41" s="62">
        <f t="shared" ca="1" si="7"/>
        <v>0</v>
      </c>
      <c r="M41" s="62">
        <f t="shared" ca="1" si="8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9"/>
        <v>0</v>
      </c>
      <c r="E42" s="10">
        <f t="shared" ca="1" si="10"/>
        <v>2984</v>
      </c>
      <c r="F42" s="49" t="e">
        <f t="shared" ca="1" si="2"/>
        <v>#DIV/0!</v>
      </c>
      <c r="G42" s="56">
        <f>VLOOKUP(C42,Countries!$D$5:$F$250,3,FALSE)</f>
        <v>28700000</v>
      </c>
      <c r="H42" s="7">
        <f t="shared" ca="1" si="3"/>
        <v>0</v>
      </c>
      <c r="I42" s="52">
        <f t="shared" ca="1" si="4"/>
        <v>10.397212543554007</v>
      </c>
      <c r="J42" s="32">
        <f t="shared" ca="1" si="5"/>
        <v>0</v>
      </c>
      <c r="K42" s="32">
        <f t="shared" ca="1" si="6"/>
        <v>0</v>
      </c>
      <c r="L42" s="62">
        <f t="shared" ca="1" si="7"/>
        <v>0</v>
      </c>
      <c r="M42" s="62">
        <f t="shared" ca="1" si="8"/>
        <v>0</v>
      </c>
    </row>
    <row r="43" spans="1:13" x14ac:dyDescent="0.55000000000000004">
      <c r="A43" t="str">
        <f>VLOOKUP(Tabelle3[[#This Row],[Country]],Countries!$D$5:$G$254,4,FALSE)</f>
        <v>WeEurope</v>
      </c>
      <c r="B43" t="str">
        <f>VLOOKUP(Tabelle3[[#This Row],[Country]],Countries!$D$5:$E$254,2,FALSE)</f>
        <v>Europe</v>
      </c>
      <c r="C43" t="str">
        <f>Countries!D114</f>
        <v>Luxembourg</v>
      </c>
      <c r="D43" s="63">
        <f t="shared" ca="1" si="9"/>
        <v>0</v>
      </c>
      <c r="E43" s="10">
        <f t="shared" ca="1" si="10"/>
        <v>118</v>
      </c>
      <c r="F43" s="49" t="e">
        <f t="shared" ca="1" si="2"/>
        <v>#DIV/0!</v>
      </c>
      <c r="G43" s="56">
        <f>VLOOKUP(C43,Countries!$D$5:$F$250,3,FALSE)</f>
        <v>630000</v>
      </c>
      <c r="H43" s="7">
        <f t="shared" ca="1" si="3"/>
        <v>0</v>
      </c>
      <c r="I43" s="52">
        <f t="shared" ca="1" si="4"/>
        <v>18.730158730158731</v>
      </c>
      <c r="J43" s="32">
        <f t="shared" ca="1" si="5"/>
        <v>0</v>
      </c>
      <c r="K43" s="32">
        <f t="shared" ca="1" si="6"/>
        <v>0</v>
      </c>
      <c r="L43" s="62">
        <f t="shared" ca="1" si="7"/>
        <v>0</v>
      </c>
      <c r="M43" s="62">
        <f t="shared" ca="1" si="8"/>
        <v>0</v>
      </c>
    </row>
    <row r="44" spans="1:13" x14ac:dyDescent="0.55000000000000004">
      <c r="A44" t="str">
        <f>VLOOKUP(Tabelle3[[#This Row],[Country]],Countries!$D$5:$G$254,4,FALSE)</f>
        <v>WeEurope</v>
      </c>
      <c r="B44" t="str">
        <f>VLOOKUP(Tabelle3[[#This Row],[Country]],Countries!$D$5:$E$254,2,FALSE)</f>
        <v>Europe</v>
      </c>
      <c r="C44" t="str">
        <f>Countries!D148</f>
        <v>Portugal</v>
      </c>
      <c r="D44" s="63">
        <f t="shared" ca="1" si="9"/>
        <v>0</v>
      </c>
      <c r="E44" s="10">
        <f t="shared" ca="1" si="10"/>
        <v>1739</v>
      </c>
      <c r="F44" s="49" t="e">
        <f t="shared" ca="1" si="2"/>
        <v>#DIV/0!</v>
      </c>
      <c r="G44" s="56">
        <f>VLOOKUP(C44,Countries!$D$5:$F$250,3,FALSE)</f>
        <v>10600000</v>
      </c>
      <c r="H44" s="7">
        <f t="shared" ca="1" si="3"/>
        <v>0</v>
      </c>
      <c r="I44" s="99">
        <f t="shared" ca="1" si="4"/>
        <v>16.40566037735849</v>
      </c>
      <c r="J44" s="32">
        <f t="shared" ca="1" si="5"/>
        <v>0</v>
      </c>
      <c r="K44" s="32">
        <f t="shared" ca="1" si="6"/>
        <v>0</v>
      </c>
      <c r="L44" s="62">
        <f t="shared" ca="1" si="7"/>
        <v>0</v>
      </c>
      <c r="M44" s="62">
        <f t="shared" ca="1" si="8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9"/>
        <v>0</v>
      </c>
      <c r="E45" s="10">
        <f t="shared" ca="1" si="10"/>
        <v>211713</v>
      </c>
      <c r="F45" s="49" t="e">
        <f t="shared" ca="1" si="2"/>
        <v>#DIV/0!</v>
      </c>
      <c r="G45" s="56">
        <f>VLOOKUP(C45,Countries!$D$5:$F$250,3,FALSE)</f>
        <v>694000000</v>
      </c>
      <c r="H45" s="52">
        <f t="shared" ca="1" si="3"/>
        <v>0</v>
      </c>
      <c r="I45" s="52">
        <f t="shared" ca="1" si="4"/>
        <v>30.506195965417866</v>
      </c>
      <c r="J45" s="32">
        <f t="shared" ca="1" si="5"/>
        <v>0</v>
      </c>
      <c r="K45" s="32">
        <f t="shared" ca="1" si="6"/>
        <v>0</v>
      </c>
      <c r="L45" s="62">
        <f t="shared" ca="1" si="7"/>
        <v>0</v>
      </c>
      <c r="M45" s="62">
        <f t="shared" ca="1" si="8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t="shared" ca="1" si="9"/>
        <v>0</v>
      </c>
      <c r="E46" s="10">
        <f t="shared" ca="1" si="10"/>
        <v>351</v>
      </c>
      <c r="F46" s="49" t="e">
        <f t="shared" ca="1" si="2"/>
        <v>#DIV/0!</v>
      </c>
      <c r="G46" s="56">
        <f>VLOOKUP(C46,Countries!$D$5:$F$250,3,FALSE)</f>
        <v>8100000</v>
      </c>
      <c r="H46" s="7">
        <f t="shared" ca="1" si="3"/>
        <v>0</v>
      </c>
      <c r="I46" s="99">
        <f t="shared" ca="1" si="4"/>
        <v>4.333333333333333</v>
      </c>
      <c r="J46" s="32">
        <f t="shared" ca="1" si="5"/>
        <v>0</v>
      </c>
      <c r="K46" s="32">
        <f t="shared" ca="1" si="6"/>
        <v>0</v>
      </c>
      <c r="L46" s="62">
        <f t="shared" ca="1" si="7"/>
        <v>0</v>
      </c>
      <c r="M46" s="62">
        <f t="shared" ca="1" si="8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9"/>
        <v>0</v>
      </c>
      <c r="E47" s="10">
        <f t="shared" ca="1" si="10"/>
        <v>220140</v>
      </c>
      <c r="F47" s="49" t="e">
        <f t="shared" ca="1" si="2"/>
        <v>#DIV/0!</v>
      </c>
      <c r="G47" s="56">
        <f>VLOOKUP(C47,Countries!$D$5:$F$250,3,FALSE)</f>
        <v>587600000</v>
      </c>
      <c r="H47" s="52">
        <f t="shared" ca="1" si="3"/>
        <v>0</v>
      </c>
      <c r="I47" s="52">
        <f t="shared" ca="1" si="4"/>
        <v>37.464261402314499</v>
      </c>
      <c r="J47" s="32">
        <f t="shared" ca="1" si="5"/>
        <v>0</v>
      </c>
      <c r="K47" s="32">
        <f t="shared" ca="1" si="6"/>
        <v>0</v>
      </c>
      <c r="L47" s="62">
        <f t="shared" ca="1" si="7"/>
        <v>0</v>
      </c>
      <c r="M47" s="62">
        <f t="shared" ca="1" si="8"/>
        <v>0</v>
      </c>
    </row>
    <row r="48" spans="1:13" x14ac:dyDescent="0.55000000000000004">
      <c r="A48" t="str">
        <f>VLOOKUP(Tabelle3[[#This Row],[Country]],Countries!$D$5:$G$254,4,FALSE)</f>
        <v>WeEurope</v>
      </c>
      <c r="B48" t="str">
        <f>VLOOKUP(Tabelle3[[#This Row],[Country]],Countries!$D$5:$E$254,2,FALSE)</f>
        <v>Europe</v>
      </c>
      <c r="C48" t="str">
        <f>Countries!D156</f>
        <v>San Marino</v>
      </c>
      <c r="D48" s="63">
        <f ca="1">INDEX(_Inf_Data,MATCH($C48,_Inf_Country,0),MATCH($C$5,_Inf_Day,0))*$D$11</f>
        <v>0</v>
      </c>
      <c r="E48" s="10">
        <f ca="1">INDEX(_Death_Data,MATCH($C48,_Death_Country,0),MATCH($C$5,_Death_Day,0))*$E$11</f>
        <v>42</v>
      </c>
      <c r="F48" s="49" t="e">
        <f t="shared" ca="1" si="2"/>
        <v>#DIV/0!</v>
      </c>
      <c r="G48" s="56">
        <f>VLOOKUP(C48,Countries!$D$5:$F$250,3,FALSE)</f>
        <v>323000</v>
      </c>
      <c r="H48" s="7">
        <f t="shared" ca="1" si="3"/>
        <v>0</v>
      </c>
      <c r="I48" s="87">
        <f t="shared" ca="1" si="4"/>
        <v>13.003095975232197</v>
      </c>
      <c r="J48" s="32">
        <f t="shared" ca="1" si="5"/>
        <v>0</v>
      </c>
      <c r="K48" s="32">
        <f t="shared" ca="1" si="6"/>
        <v>0</v>
      </c>
      <c r="L48" s="62">
        <f t="shared" ca="1" si="7"/>
        <v>0</v>
      </c>
      <c r="M48" s="62">
        <f t="shared" ca="1" si="8"/>
        <v>0</v>
      </c>
    </row>
    <row r="49" spans="1:13" x14ac:dyDescent="0.55000000000000004">
      <c r="A49" t="str">
        <f>VLOOKUP(Tabelle3[[#This Row],[Country]],Countries!$D$5:$G$254,4,FALSE)</f>
        <v>CeAmerica</v>
      </c>
      <c r="B49" t="str">
        <f>VLOOKUP(Tabelle3[[#This Row],[Country]],Countries!$D$5:$E$254,2,FALSE)</f>
        <v>NorthAmerica</v>
      </c>
      <c r="C49" t="str">
        <f>Countries!D87</f>
        <v>Honduras</v>
      </c>
      <c r="D49" s="63">
        <f t="shared" ref="D49:D58" ca="1" si="11">INDEX(_Inf_Data,MATCH($C49,_Inf_Country,0),MATCH($C$4,_Inf_Day,0))*$D$11</f>
        <v>0</v>
      </c>
      <c r="E49" s="10">
        <f t="shared" ref="E49:E58" ca="1" si="12">INDEX(_Death_Data,MATCH($C49,_Death_Country,0),MATCH($C$4,_Death_Day,0))*$E$11</f>
        <v>1400</v>
      </c>
      <c r="F49" s="49" t="e">
        <f t="shared" ca="1" si="2"/>
        <v>#DIV/0!</v>
      </c>
      <c r="G49" s="56">
        <f>VLOOKUP(C49,Countries!$D$5:$F$250,3,FALSE)</f>
        <v>8400000</v>
      </c>
      <c r="H49" s="7">
        <f t="shared" ca="1" si="3"/>
        <v>0</v>
      </c>
      <c r="I49" s="52">
        <f t="shared" ca="1" si="4"/>
        <v>16.666666666666668</v>
      </c>
      <c r="J49" s="32">
        <f t="shared" ca="1" si="5"/>
        <v>0</v>
      </c>
      <c r="K49" s="32">
        <f t="shared" ca="1" si="6"/>
        <v>0</v>
      </c>
      <c r="L49" s="62">
        <f t="shared" ca="1" si="7"/>
        <v>0</v>
      </c>
      <c r="M49" s="62">
        <f t="shared" ca="1" si="8"/>
        <v>0</v>
      </c>
    </row>
    <row r="50" spans="1:13" x14ac:dyDescent="0.55000000000000004">
      <c r="A50" t="str">
        <f>VLOOKUP(Tabelle3[[#This Row],[Country]],Countries!$D$5:$G$254,4,FALSE)</f>
        <v>WeEurope</v>
      </c>
      <c r="B50" t="str">
        <f>VLOOKUP(Tabelle3[[#This Row],[Country]],Countries!$D$5:$E$254,2,FALSE)</f>
        <v>Europe</v>
      </c>
      <c r="C50" t="str">
        <f>Countries!D77</f>
        <v>Germany</v>
      </c>
      <c r="D50" s="63">
        <f t="shared" ca="1" si="11"/>
        <v>0</v>
      </c>
      <c r="E50" s="10">
        <f t="shared" ca="1" si="12"/>
        <v>9163</v>
      </c>
      <c r="F50" s="49" t="e">
        <f t="shared" ca="1" si="2"/>
        <v>#DIV/0!</v>
      </c>
      <c r="G50" s="56">
        <f>VLOOKUP(C50,Countries!$D$5:$F$250,3,FALSE)</f>
        <v>80500000</v>
      </c>
      <c r="H50" s="7">
        <f t="shared" ca="1" si="3"/>
        <v>0</v>
      </c>
      <c r="I50" s="52">
        <f t="shared" ca="1" si="4"/>
        <v>11.382608695652173</v>
      </c>
      <c r="J50" s="32">
        <f t="shared" ca="1" si="5"/>
        <v>0</v>
      </c>
      <c r="K50" s="32">
        <f t="shared" ca="1" si="6"/>
        <v>0</v>
      </c>
      <c r="L50" s="62">
        <f t="shared" ca="1" si="7"/>
        <v>0</v>
      </c>
      <c r="M50" s="62">
        <f t="shared" ca="1" si="8"/>
        <v>0</v>
      </c>
    </row>
    <row r="51" spans="1:13" x14ac:dyDescent="0.55000000000000004">
      <c r="A51" t="str">
        <f>VLOOKUP(Tabelle3[[#This Row],[Country]],Countries!$D$5:$G$254,4,FALSE)</f>
        <v>CeAmerica</v>
      </c>
      <c r="B51" t="str">
        <f>VLOOKUP(Tabelle3[[#This Row],[Country]],Countries!$D$5:$E$254,2,FALSE)</f>
        <v>NorthAmerica</v>
      </c>
      <c r="C51" t="str">
        <f>Countries!D81</f>
        <v>Guatemala</v>
      </c>
      <c r="D51" s="63">
        <f t="shared" ca="1" si="11"/>
        <v>0</v>
      </c>
      <c r="E51" s="10">
        <f t="shared" ca="1" si="12"/>
        <v>2037</v>
      </c>
      <c r="F51" s="49" t="e">
        <f t="shared" ca="1" si="2"/>
        <v>#DIV/0!</v>
      </c>
      <c r="G51" s="56">
        <f>VLOOKUP(C51,Countries!$D$5:$F$250,3,FALSE)</f>
        <v>15000000</v>
      </c>
      <c r="H51" s="7">
        <f t="shared" ca="1" si="3"/>
        <v>0</v>
      </c>
      <c r="I51" s="52">
        <f t="shared" ca="1" si="4"/>
        <v>13.58</v>
      </c>
      <c r="J51" s="32">
        <f t="shared" ca="1" si="5"/>
        <v>0</v>
      </c>
      <c r="K51" s="32">
        <f t="shared" ca="1" si="6"/>
        <v>0</v>
      </c>
      <c r="L51" s="62">
        <f t="shared" ca="1" si="7"/>
        <v>0</v>
      </c>
      <c r="M51" s="62">
        <f t="shared" ca="1" si="8"/>
        <v>0</v>
      </c>
    </row>
    <row r="52" spans="1:13" x14ac:dyDescent="0.55000000000000004">
      <c r="A52" t="str">
        <f>VLOOKUP(Tabelle3[[#This Row],[Country]],Countries!$D$5:$G$254,4,FALSE)</f>
        <v>WeEurope</v>
      </c>
      <c r="B52" t="str">
        <f>VLOOKUP(Tabelle3[[#This Row],[Country]],Countries!$D$5:$E$254,2,FALSE)</f>
        <v>Europe</v>
      </c>
      <c r="C52" t="str">
        <f>Countries!D58</f>
        <v>Denmark</v>
      </c>
      <c r="D52" s="63">
        <f t="shared" ca="1" si="11"/>
        <v>0</v>
      </c>
      <c r="E52" s="10">
        <f t="shared" ca="1" si="12"/>
        <v>616</v>
      </c>
      <c r="F52" s="49" t="e">
        <f t="shared" ca="1" si="2"/>
        <v>#DIV/0!</v>
      </c>
      <c r="G52" s="56">
        <f>VLOOKUP(C52,Countries!$D$5:$F$250,3,FALSE)</f>
        <v>5516000</v>
      </c>
      <c r="H52" s="7">
        <f t="shared" ca="1" si="3"/>
        <v>0</v>
      </c>
      <c r="I52" s="52">
        <f t="shared" ca="1" si="4"/>
        <v>11.167512690355331</v>
      </c>
      <c r="J52" s="32">
        <f t="shared" ca="1" si="5"/>
        <v>0</v>
      </c>
      <c r="K52" s="32">
        <f t="shared" ca="1" si="6"/>
        <v>0</v>
      </c>
      <c r="L52" s="62">
        <f t="shared" ca="1" si="7"/>
        <v>0</v>
      </c>
      <c r="M52" s="62">
        <f t="shared" ca="1" si="8"/>
        <v>0</v>
      </c>
    </row>
    <row r="53" spans="1:13" x14ac:dyDescent="0.55000000000000004">
      <c r="A53" t="str">
        <f>VLOOKUP(Tabelle3[[#This Row],[Country]],Countries!$D$5:$G$254,4,FALSE)</f>
        <v>EaEurope</v>
      </c>
      <c r="B53" t="str">
        <f>VLOOKUP(Tabelle3[[#This Row],[Country]],Countries!$D$5:$E$254,2,FALSE)</f>
        <v>Europe</v>
      </c>
      <c r="C53" t="str">
        <f>Countries!D150</f>
        <v>Romania</v>
      </c>
      <c r="D53" s="63">
        <f t="shared" ca="1" si="11"/>
        <v>0</v>
      </c>
      <c r="E53" s="10">
        <f t="shared" ca="1" si="12"/>
        <v>2480</v>
      </c>
      <c r="F53" s="49" t="e">
        <f t="shared" ca="1" si="2"/>
        <v>#DIV/0!</v>
      </c>
      <c r="G53" s="56">
        <f>VLOOKUP(C53,Countries!$D$5:$F$250,3,FALSE)</f>
        <v>20100000</v>
      </c>
      <c r="H53" s="7">
        <f t="shared" ca="1" si="3"/>
        <v>0</v>
      </c>
      <c r="I53" s="99">
        <f t="shared" ca="1" si="4"/>
        <v>12.338308457711443</v>
      </c>
      <c r="J53" s="32">
        <f t="shared" ca="1" si="5"/>
        <v>0</v>
      </c>
      <c r="K53" s="32">
        <f t="shared" ca="1" si="6"/>
        <v>0</v>
      </c>
      <c r="L53" s="62">
        <f t="shared" ca="1" si="7"/>
        <v>0</v>
      </c>
      <c r="M53" s="62">
        <f t="shared" ca="1" si="8"/>
        <v>0</v>
      </c>
    </row>
    <row r="54" spans="1:13" x14ac:dyDescent="0.55000000000000004">
      <c r="A54" t="str">
        <f>VLOOKUP(Tabelle3[[#This Row],[Country]],Countries!$D$5:$G$254,4,FALSE)</f>
        <v>WeEurope</v>
      </c>
      <c r="B54" t="str">
        <f>VLOOKUP(Tabelle3[[#This Row],[Country]],Countries!$D$5:$E$254,2,FALSE)</f>
        <v>Europe</v>
      </c>
      <c r="C54" t="str">
        <f>Countries!D125</f>
        <v>Monaco</v>
      </c>
      <c r="D54" s="63">
        <f t="shared" ca="1" si="11"/>
        <v>0</v>
      </c>
      <c r="E54" s="10">
        <f t="shared" ca="1" si="12"/>
        <v>4</v>
      </c>
      <c r="F54" s="49" t="e">
        <f t="shared" ca="1" si="2"/>
        <v>#DIV/0!</v>
      </c>
      <c r="G54" s="56">
        <f>VLOOKUP(C54,Countries!$D$5:$F$250,3,FALSE)</f>
        <v>38682</v>
      </c>
      <c r="H54" s="7">
        <f t="shared" ca="1" si="3"/>
        <v>0</v>
      </c>
      <c r="I54" s="52">
        <f t="shared" ca="1" si="4"/>
        <v>10.340726953104804</v>
      </c>
      <c r="J54" s="32">
        <f t="shared" ca="1" si="5"/>
        <v>0</v>
      </c>
      <c r="K54" s="32">
        <f t="shared" ca="1" si="6"/>
        <v>0</v>
      </c>
      <c r="L54" s="62">
        <f t="shared" ca="1" si="7"/>
        <v>0</v>
      </c>
      <c r="M54" s="62">
        <f t="shared" ca="1" si="8"/>
        <v>0</v>
      </c>
    </row>
    <row r="55" spans="1:13" x14ac:dyDescent="0.55000000000000004">
      <c r="A55" t="str">
        <f>VLOOKUP(Tabelle3[[#This Row],[Country]],Countries!$D$5:$G$254,4,FALSE)</f>
        <v>EaEurope</v>
      </c>
      <c r="B55" t="str">
        <f>VLOOKUP(Tabelle3[[#This Row],[Country]],Countries!$D$5:$E$254,2,FALSE)</f>
        <v>Europe</v>
      </c>
      <c r="C55" t="str">
        <f>Countries!D104</f>
        <v>Kosovo</v>
      </c>
      <c r="D55" s="63">
        <f t="shared" ca="1" si="11"/>
        <v>0</v>
      </c>
      <c r="E55" s="10">
        <f t="shared" ca="1" si="12"/>
        <v>296</v>
      </c>
      <c r="F55" s="49" t="e">
        <f t="shared" ca="1" si="2"/>
        <v>#DIV/0!</v>
      </c>
      <c r="G55" s="56">
        <f>VLOOKUP(C55,Countries!$D$5:$F$250,3,FALSE)</f>
        <v>1800000</v>
      </c>
      <c r="H55" s="7">
        <f t="shared" ca="1" si="3"/>
        <v>0</v>
      </c>
      <c r="I55" s="99">
        <f t="shared" ca="1" si="4"/>
        <v>16.444444444444443</v>
      </c>
      <c r="J55" s="32">
        <f t="shared" ca="1" si="5"/>
        <v>0</v>
      </c>
      <c r="K55" s="32">
        <f t="shared" ca="1" si="6"/>
        <v>0</v>
      </c>
      <c r="L55" s="62">
        <f t="shared" ca="1" si="7"/>
        <v>0</v>
      </c>
      <c r="M55" s="62">
        <f t="shared" ca="1" si="8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t="shared" ca="1" si="11"/>
        <v>0</v>
      </c>
      <c r="E56" s="65">
        <f t="shared" ca="1" si="12"/>
        <v>8884</v>
      </c>
      <c r="F56" s="49" t="e">
        <f t="shared" ca="1" si="2"/>
        <v>#DIV/0!</v>
      </c>
      <c r="G56" s="56">
        <f>VLOOKUP(C56,Countries!$D$5:$F$250,3,FALSE)</f>
        <v>51100000</v>
      </c>
      <c r="H56" s="7">
        <f t="shared" ca="1" si="3"/>
        <v>0</v>
      </c>
      <c r="I56" s="87">
        <f t="shared" ca="1" si="4"/>
        <v>17.385518590998043</v>
      </c>
      <c r="J56" s="32">
        <f t="shared" ca="1" si="5"/>
        <v>0</v>
      </c>
      <c r="K56" s="32">
        <f t="shared" ca="1" si="6"/>
        <v>0</v>
      </c>
      <c r="L56" s="62">
        <f t="shared" ca="1" si="7"/>
        <v>0</v>
      </c>
      <c r="M56" s="62">
        <f t="shared" ca="1" si="8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t="shared" ca="1" si="11"/>
        <v>0</v>
      </c>
      <c r="E57" s="10">
        <f t="shared" ca="1" si="12"/>
        <v>700289</v>
      </c>
      <c r="F57" s="49" t="e">
        <f t="shared" ca="1" si="2"/>
        <v>#DIV/0!</v>
      </c>
      <c r="G57" s="56">
        <f>VLOOKUP(C57,Countries!$D$5:$F$250,3,FALSE)</f>
        <v>7800000000</v>
      </c>
      <c r="H57" s="52">
        <f t="shared" ca="1" si="3"/>
        <v>0</v>
      </c>
      <c r="I57" s="52">
        <f t="shared" ca="1" si="4"/>
        <v>8.9780641025641028</v>
      </c>
      <c r="J57" s="32">
        <f t="shared" ca="1" si="5"/>
        <v>0</v>
      </c>
      <c r="K57" s="32">
        <f t="shared" ca="1" si="6"/>
        <v>0</v>
      </c>
      <c r="L57" s="62">
        <f t="shared" ca="1" si="7"/>
        <v>0</v>
      </c>
      <c r="M57" s="62">
        <f t="shared" ca="1" si="8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t="shared" ca="1" si="11"/>
        <v>0</v>
      </c>
      <c r="E58" s="65">
        <f t="shared" ca="1" si="12"/>
        <v>0</v>
      </c>
      <c r="F58" s="49" t="e">
        <f t="shared" ca="1" si="2"/>
        <v>#DIV/0!</v>
      </c>
      <c r="G58" s="56">
        <f>VLOOKUP(C58,Countries!$D$5:$F$250,3,FALSE)</f>
        <v>2000</v>
      </c>
      <c r="H58" s="7">
        <f t="shared" ca="1" si="3"/>
        <v>0</v>
      </c>
      <c r="I58" s="32">
        <f t="shared" ca="1" si="4"/>
        <v>0</v>
      </c>
      <c r="J58" s="32">
        <f t="shared" ca="1" si="5"/>
        <v>0</v>
      </c>
      <c r="K58" s="32">
        <f t="shared" ca="1" si="6"/>
        <v>0</v>
      </c>
      <c r="L58" s="62">
        <f t="shared" ca="1" si="7"/>
        <v>0</v>
      </c>
      <c r="M58" s="62" t="e">
        <f t="shared" ca="1" si="8"/>
        <v>#DIV/0!</v>
      </c>
    </row>
    <row r="59" spans="1:13" x14ac:dyDescent="0.55000000000000004">
      <c r="A59" t="str">
        <f>VLOOKUP(Tabelle3[[#This Row],[Country]],Countries!$D$5:$G$254,4,FALSE)</f>
        <v>EaEurope</v>
      </c>
      <c r="B59" t="str">
        <f>VLOOKUP(Tabelle3[[#This Row],[Country]],Countries!$D$5:$E$254,2,FALSE)</f>
        <v>Europe</v>
      </c>
      <c r="C59" t="str">
        <f>Countries!D151</f>
        <v>Russia</v>
      </c>
      <c r="D59" s="64">
        <f ca="1">INDEX(_Inf_Data,MATCH($C59,_Inf_Country,0),MATCH($C$5,_Inf_Day,0))*$D$11</f>
        <v>0</v>
      </c>
      <c r="E59" s="65">
        <f ca="1">INDEX(_Death_Data,MATCH($C59,_Death_Country,0),MATCH($C$5,_Death_Day,0))*$E$11</f>
        <v>13483</v>
      </c>
      <c r="F59" s="49" t="e">
        <f t="shared" ca="1" si="2"/>
        <v>#DIV/0!</v>
      </c>
      <c r="G59" s="56">
        <f>VLOOKUP(C59,Countries!$D$5:$F$250,3,FALSE)</f>
        <v>143200000</v>
      </c>
      <c r="H59" s="7">
        <f t="shared" ca="1" si="3"/>
        <v>0</v>
      </c>
      <c r="I59" s="32">
        <f t="shared" ca="1" si="4"/>
        <v>9.4155027932960902</v>
      </c>
      <c r="J59" s="32">
        <f t="shared" ca="1" si="5"/>
        <v>0</v>
      </c>
      <c r="K59" s="32">
        <f t="shared" ca="1" si="6"/>
        <v>0</v>
      </c>
      <c r="L59" s="62">
        <f t="shared" ca="1" si="7"/>
        <v>0</v>
      </c>
      <c r="M59" s="62">
        <f t="shared" ca="1" si="8"/>
        <v>0</v>
      </c>
    </row>
    <row r="60" spans="1:13" x14ac:dyDescent="0.55000000000000004">
      <c r="A60" t="str">
        <f>VLOOKUP(Tabelle3[[#This Row],[Country]],Countries!$D$5:$G$254,4,FALSE)</f>
        <v>WeEurope</v>
      </c>
      <c r="B60" t="str">
        <f>VLOOKUP(Tabelle3[[#This Row],[Country]],Countries!$D$5:$E$254,2,FALSE)</f>
        <v>Europe</v>
      </c>
      <c r="C60" t="str">
        <f>Countries!D21</f>
        <v>Austria</v>
      </c>
      <c r="D60" s="64">
        <f t="shared" ref="D60:D66" ca="1" si="13">INDEX(_Inf_Data,MATCH($C60,_Inf_Country,0),MATCH($C$4,_Inf_Day,0))*$D$11</f>
        <v>0</v>
      </c>
      <c r="E60" s="65">
        <f t="shared" ref="E60:E66" ca="1" si="14">INDEX(_Death_Data,MATCH($C60,_Death_Country,0),MATCH($C$4,_Death_Day,0))*$E$11</f>
        <v>719</v>
      </c>
      <c r="F60" s="49" t="e">
        <f t="shared" ca="1" si="2"/>
        <v>#DIV/0!</v>
      </c>
      <c r="G60" s="56">
        <f>VLOOKUP(C60,Countries!$D$5:$F$250,3,FALSE)</f>
        <v>8859000</v>
      </c>
      <c r="H60" s="7">
        <f t="shared" ca="1" si="3"/>
        <v>0</v>
      </c>
      <c r="I60" s="32">
        <f t="shared" ca="1" si="4"/>
        <v>8.1160401851224737</v>
      </c>
      <c r="J60" s="32">
        <f t="shared" ca="1" si="5"/>
        <v>0</v>
      </c>
      <c r="K60" s="32">
        <f t="shared" ca="1" si="6"/>
        <v>0</v>
      </c>
      <c r="L60" s="62">
        <f t="shared" ca="1" si="7"/>
        <v>0</v>
      </c>
      <c r="M60" s="62">
        <f t="shared" ca="1" si="8"/>
        <v>0</v>
      </c>
    </row>
    <row r="61" spans="1:13" x14ac:dyDescent="0.55000000000000004">
      <c r="A61" t="str">
        <f>VLOOKUP(Tabelle3[[#This Row],[Country]],Countries!$D$5:$G$254,4,FALSE)</f>
        <v>WeEurope</v>
      </c>
      <c r="B61" t="str">
        <f>VLOOKUP(Tabelle3[[#This Row],[Country]],Countries!$D$5:$E$254,2,FALSE)</f>
        <v>Europe</v>
      </c>
      <c r="C61" t="str">
        <f>Countries!D160</f>
        <v>Serbia</v>
      </c>
      <c r="D61" s="63">
        <f t="shared" ca="1" si="13"/>
        <v>0</v>
      </c>
      <c r="E61" s="10">
        <f t="shared" ca="1" si="14"/>
        <v>605</v>
      </c>
      <c r="F61" s="49" t="e">
        <f t="shared" ca="1" si="2"/>
        <v>#DIV/0!</v>
      </c>
      <c r="G61" s="56">
        <f>VLOOKUP(C61,Countries!$D$5:$F$250,3,FALSE)</f>
        <v>6900000</v>
      </c>
      <c r="H61" s="7">
        <f t="shared" ca="1" si="3"/>
        <v>0</v>
      </c>
      <c r="I61" s="52">
        <f t="shared" ca="1" si="4"/>
        <v>8.7681159420289863</v>
      </c>
      <c r="J61" s="32">
        <f t="shared" ca="1" si="5"/>
        <v>0</v>
      </c>
      <c r="K61" s="32">
        <f t="shared" ca="1" si="6"/>
        <v>0</v>
      </c>
      <c r="L61" s="62">
        <f t="shared" ca="1" si="7"/>
        <v>0</v>
      </c>
      <c r="M61" s="62">
        <f t="shared" ca="1" si="8"/>
        <v>0</v>
      </c>
    </row>
    <row r="62" spans="1:13" x14ac:dyDescent="0.55000000000000004">
      <c r="A62" t="str">
        <f>VLOOKUP(Tabelle3[[#This Row],[Country]],Countries!$D$5:$G$254,4,FALSE)</f>
        <v>WeEurope</v>
      </c>
      <c r="B62" t="str">
        <f>VLOOKUP(Tabelle3[[#This Row],[Country]],Countries!$D$5:$E$254,2,FALSE)</f>
        <v>Europe</v>
      </c>
      <c r="C62" t="str">
        <f>Countries!D183</f>
        <v>Turkey</v>
      </c>
      <c r="D62" s="63">
        <f t="shared" ca="1" si="13"/>
        <v>0</v>
      </c>
      <c r="E62" s="10">
        <f t="shared" ca="1" si="14"/>
        <v>5765</v>
      </c>
      <c r="F62" s="49" t="e">
        <f t="shared" ca="1" si="2"/>
        <v>#DIV/0!</v>
      </c>
      <c r="G62" s="56">
        <f>VLOOKUP(C62,Countries!$D$5:$F$250,3,FALSE)</f>
        <v>75600000</v>
      </c>
      <c r="H62" s="7">
        <f t="shared" ca="1" si="3"/>
        <v>0</v>
      </c>
      <c r="I62" s="52">
        <f t="shared" ca="1" si="4"/>
        <v>7.6256613756613758</v>
      </c>
      <c r="J62" s="32">
        <f t="shared" ca="1" si="5"/>
        <v>0</v>
      </c>
      <c r="K62" s="32">
        <f t="shared" ca="1" si="6"/>
        <v>0</v>
      </c>
      <c r="L62" s="62">
        <f t="shared" ca="1" si="7"/>
        <v>0</v>
      </c>
      <c r="M62" s="62">
        <f t="shared" ca="1" si="8"/>
        <v>0</v>
      </c>
    </row>
    <row r="63" spans="1:13" x14ac:dyDescent="0.55000000000000004">
      <c r="A63" t="str">
        <f>VLOOKUP(Tabelle3[[#This Row],[Country]],Countries!$D$5:$G$254,4,FALSE)</f>
        <v>EaEurope</v>
      </c>
      <c r="B63" t="str">
        <f>VLOOKUP(Tabelle3[[#This Row],[Country]],Countries!$D$5:$E$254,2,FALSE)</f>
        <v>Europe</v>
      </c>
      <c r="C63" t="str">
        <f>Countries!D33</f>
        <v>Bosnia and Herzegovina</v>
      </c>
      <c r="D63" s="63">
        <f t="shared" ca="1" si="13"/>
        <v>0</v>
      </c>
      <c r="E63" s="10">
        <f t="shared" ca="1" si="14"/>
        <v>373</v>
      </c>
      <c r="F63" s="49" t="e">
        <f t="shared" ca="1" si="2"/>
        <v>#DIV/0!</v>
      </c>
      <c r="G63" s="56">
        <f>VLOOKUP(C63,Countries!$D$5:$F$250,3,FALSE)</f>
        <v>3800000</v>
      </c>
      <c r="H63" s="7">
        <f t="shared" ca="1" si="3"/>
        <v>0</v>
      </c>
      <c r="I63" s="87">
        <f t="shared" ca="1" si="4"/>
        <v>9.8157894736842106</v>
      </c>
      <c r="J63" s="32">
        <f t="shared" ca="1" si="5"/>
        <v>0</v>
      </c>
      <c r="K63" s="32">
        <f t="shared" ca="1" si="6"/>
        <v>0</v>
      </c>
      <c r="L63" s="62">
        <f t="shared" ca="1" si="7"/>
        <v>0</v>
      </c>
      <c r="M63" s="62">
        <f t="shared" ca="1" si="8"/>
        <v>0</v>
      </c>
    </row>
    <row r="64" spans="1:13" x14ac:dyDescent="0.55000000000000004">
      <c r="A64" t="str">
        <f>VLOOKUP(Tabelle3[[#This Row],[Country]],Countries!$D$5:$G$254,4,FALSE)</f>
        <v>EaEurope</v>
      </c>
      <c r="B64" t="str">
        <f>VLOOKUP(Tabelle3[[#This Row],[Country]],Countries!$D$5:$E$254,2,FALSE)</f>
        <v>Europe</v>
      </c>
      <c r="C64" t="str">
        <f>Countries!D127</f>
        <v>Montenegro</v>
      </c>
      <c r="D64" s="63">
        <f t="shared" ca="1" si="13"/>
        <v>0</v>
      </c>
      <c r="E64" s="10">
        <f t="shared" ca="1" si="14"/>
        <v>53</v>
      </c>
      <c r="F64" s="49" t="e">
        <f t="shared" ca="1" si="2"/>
        <v>#DIV/0!</v>
      </c>
      <c r="G64" s="56">
        <f>VLOOKUP(C64,Countries!$D$5:$F$250,3,FALSE)</f>
        <v>631200</v>
      </c>
      <c r="H64" s="7">
        <f t="shared" ca="1" si="3"/>
        <v>0</v>
      </c>
      <c r="I64" s="52">
        <f t="shared" ca="1" si="4"/>
        <v>8.3967046894803552</v>
      </c>
      <c r="J64" s="32">
        <f t="shared" ca="1" si="5"/>
        <v>0</v>
      </c>
      <c r="K64" s="32">
        <f t="shared" ca="1" si="6"/>
        <v>0</v>
      </c>
      <c r="L64" s="62">
        <f t="shared" ca="1" si="7"/>
        <v>0</v>
      </c>
      <c r="M64" s="62">
        <f t="shared" ca="1" si="8"/>
        <v>0</v>
      </c>
    </row>
    <row r="65" spans="1:13" x14ac:dyDescent="0.55000000000000004">
      <c r="A65" t="str">
        <f>VLOOKUP(Tabelle3[[#This Row],[Country]],Countries!$D$5:$G$254,4,FALSE)</f>
        <v>WeEurope</v>
      </c>
      <c r="B65" t="str">
        <f>VLOOKUP(Tabelle3[[#This Row],[Country]],Countries!$D$5:$E$254,2,FALSE)</f>
        <v>Europe</v>
      </c>
      <c r="C65" t="str">
        <f>Countries!D72</f>
        <v>Finland</v>
      </c>
      <c r="D65" s="64">
        <f t="shared" ca="1" si="13"/>
        <v>0</v>
      </c>
      <c r="E65" s="10">
        <f t="shared" ca="1" si="14"/>
        <v>331</v>
      </c>
      <c r="F65" s="49" t="e">
        <f t="shared" ca="1" si="2"/>
        <v>#DIV/0!</v>
      </c>
      <c r="G65" s="56">
        <f>VLOOKUP(C65,Countries!$D$5:$F$250,3,FALSE)</f>
        <v>5400000</v>
      </c>
      <c r="H65" s="7">
        <f t="shared" ca="1" si="3"/>
        <v>0</v>
      </c>
      <c r="I65" s="99">
        <f t="shared" ca="1" si="4"/>
        <v>6.1296296296296298</v>
      </c>
      <c r="J65" s="32">
        <f t="shared" ca="1" si="5"/>
        <v>0</v>
      </c>
      <c r="K65" s="32">
        <f t="shared" ca="1" si="6"/>
        <v>0</v>
      </c>
      <c r="L65" s="62">
        <f t="shared" ca="1" si="7"/>
        <v>0</v>
      </c>
      <c r="M65" s="62">
        <f t="shared" ca="1" si="8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t="shared" ca="1" si="13"/>
        <v>0</v>
      </c>
      <c r="E66" s="10">
        <f t="shared" ca="1" si="14"/>
        <v>59</v>
      </c>
      <c r="F66" s="49" t="e">
        <f t="shared" ca="1" si="2"/>
        <v>#DIV/0!</v>
      </c>
      <c r="G66" s="56">
        <f>VLOOKUP(C66,Countries!$D$5:$F$250,3,FALSE)</f>
        <v>958000</v>
      </c>
      <c r="H66" s="7">
        <f t="shared" ca="1" si="3"/>
        <v>0</v>
      </c>
      <c r="I66" s="52">
        <f t="shared" ca="1" si="4"/>
        <v>6.15866388308977</v>
      </c>
      <c r="J66" s="32">
        <f t="shared" ca="1" si="5"/>
        <v>0</v>
      </c>
      <c r="K66" s="32">
        <f t="shared" ca="1" si="6"/>
        <v>0</v>
      </c>
      <c r="L66" s="62">
        <f t="shared" ca="1" si="7"/>
        <v>0</v>
      </c>
      <c r="M66" s="62">
        <f t="shared" ca="1" si="8"/>
        <v>0</v>
      </c>
    </row>
    <row r="67" spans="1:13" x14ac:dyDescent="0.55000000000000004">
      <c r="A67" t="str">
        <f>VLOOKUP(Tabelle3[[#This Row],[Country]],Countries!$D$5:$G$254,4,FALSE)</f>
        <v>WeEurope</v>
      </c>
      <c r="B67" t="str">
        <f>VLOOKUP(Tabelle3[[#This Row],[Country]],Countries!$D$5:$E$254,2,FALSE)</f>
        <v>Europe</v>
      </c>
      <c r="C67" t="str">
        <f>Countries!D89</f>
        <v>Hungary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596</v>
      </c>
      <c r="F67" s="49" t="e">
        <f t="shared" ca="1" si="2"/>
        <v>#DIV/0!</v>
      </c>
      <c r="G67" s="56">
        <f>VLOOKUP(C67,Countries!$D$5:$F$250,3,FALSE)</f>
        <v>9900000</v>
      </c>
      <c r="H67" s="7">
        <f t="shared" ca="1" si="3"/>
        <v>0</v>
      </c>
      <c r="I67" s="87">
        <f t="shared" ca="1" si="4"/>
        <v>6.0202020202020199</v>
      </c>
      <c r="J67" s="32">
        <f t="shared" ca="1" si="5"/>
        <v>0</v>
      </c>
      <c r="K67" s="32">
        <f t="shared" ca="1" si="6"/>
        <v>0</v>
      </c>
      <c r="L67" s="62">
        <f t="shared" ca="1" si="7"/>
        <v>0</v>
      </c>
      <c r="M67" s="62">
        <f t="shared" ca="1" si="8"/>
        <v>0</v>
      </c>
    </row>
    <row r="68" spans="1:13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27</f>
        <v>Belarus</v>
      </c>
      <c r="D68" s="63">
        <f t="shared" ref="D68:D91" ca="1" si="15">INDEX(_Inf_Data,MATCH($C68,_Inf_Country,0),MATCH($C$4,_Inf_Day,0))*$D$11</f>
        <v>0</v>
      </c>
      <c r="E68" s="10">
        <f t="shared" ref="E68:E91" ca="1" si="16">INDEX(_Death_Data,MATCH($C68,_Death_Country,0),MATCH($C$4,_Death_Day,0))*$E$11</f>
        <v>574</v>
      </c>
      <c r="F68" s="49" t="e">
        <f t="shared" ca="1" si="2"/>
        <v>#DIV/0!</v>
      </c>
      <c r="G68" s="56">
        <f>VLOOKUP(C68,Countries!$D$5:$F$250,3,FALSE)</f>
        <v>9500000</v>
      </c>
      <c r="H68" s="7">
        <f t="shared" ca="1" si="3"/>
        <v>0</v>
      </c>
      <c r="I68" s="99">
        <f t="shared" ca="1" si="4"/>
        <v>6.0421052631578949</v>
      </c>
      <c r="J68" s="32">
        <f t="shared" ca="1" si="5"/>
        <v>0</v>
      </c>
      <c r="K68" s="32">
        <f t="shared" ca="1" si="6"/>
        <v>0</v>
      </c>
      <c r="L68" s="62">
        <f t="shared" ca="1" si="7"/>
        <v>0</v>
      </c>
      <c r="M68" s="62">
        <f t="shared" ca="1" si="8"/>
        <v>0</v>
      </c>
    </row>
    <row r="69" spans="1:13" x14ac:dyDescent="0.55000000000000004">
      <c r="A69" t="str">
        <f>VLOOKUP(Tabelle3[[#This Row],[Country]],Countries!$D$5:$G$254,4,FALSE)</f>
        <v>WeEurope</v>
      </c>
      <c r="B69" t="str">
        <f>VLOOKUP(Tabelle3[[#This Row],[Country]],Countries!$D$5:$E$254,2,FALSE)</f>
        <v>Europe</v>
      </c>
      <c r="C69" t="str">
        <f>Countries!D165</f>
        <v>Slovenia</v>
      </c>
      <c r="D69" s="63">
        <f t="shared" ca="1" si="15"/>
        <v>0</v>
      </c>
      <c r="E69" s="10">
        <f t="shared" ca="1" si="16"/>
        <v>123</v>
      </c>
      <c r="F69" s="49" t="e">
        <f t="shared" ca="1" si="2"/>
        <v>#DIV/0!</v>
      </c>
      <c r="G69" s="56">
        <f>VLOOKUP(C69,Countries!$D$5:$F$250,3,FALSE)</f>
        <v>2100000</v>
      </c>
      <c r="H69" s="7">
        <f t="shared" ca="1" si="3"/>
        <v>0</v>
      </c>
      <c r="I69" s="52">
        <f t="shared" ca="1" si="4"/>
        <v>5.8571428571428568</v>
      </c>
      <c r="J69" s="32">
        <f t="shared" ca="1" si="5"/>
        <v>0</v>
      </c>
      <c r="K69" s="32">
        <f t="shared" ca="1" si="6"/>
        <v>0</v>
      </c>
      <c r="L69" s="62">
        <f t="shared" ca="1" si="7"/>
        <v>0</v>
      </c>
      <c r="M69" s="62">
        <f t="shared" ca="1" si="8"/>
        <v>0</v>
      </c>
    </row>
    <row r="70" spans="1:13" x14ac:dyDescent="0.55000000000000004">
      <c r="A70" t="str">
        <f>VLOOKUP(Tabelle3[[#This Row],[Country]],Countries!$D$5:$G$254,4,FALSE)</f>
        <v>WeEurope</v>
      </c>
      <c r="B70" t="str">
        <f>VLOOKUP(Tabelle3[[#This Row],[Country]],Countries!$D$5:$E$254,2,FALSE)</f>
        <v>Europe</v>
      </c>
      <c r="C70" t="str">
        <f>Countries!D68</f>
        <v>Estonia</v>
      </c>
      <c r="D70" s="63">
        <f t="shared" ca="1" si="15"/>
        <v>0</v>
      </c>
      <c r="E70" s="10">
        <f t="shared" ca="1" si="16"/>
        <v>63</v>
      </c>
      <c r="F70" s="49" t="e">
        <f t="shared" ca="1" si="2"/>
        <v>#DIV/0!</v>
      </c>
      <c r="G70" s="56">
        <f>VLOOKUP(C70,Countries!$D$5:$F$250,3,FALSE)</f>
        <v>1300000</v>
      </c>
      <c r="H70" s="7">
        <f t="shared" ca="1" si="3"/>
        <v>0</v>
      </c>
      <c r="I70" s="52">
        <f t="shared" ca="1" si="4"/>
        <v>4.8461538461538458</v>
      </c>
      <c r="J70" s="32">
        <f t="shared" ca="1" si="5"/>
        <v>0</v>
      </c>
      <c r="K70" s="32">
        <f t="shared" ca="1" si="6"/>
        <v>0</v>
      </c>
      <c r="L70" s="62">
        <f t="shared" ca="1" si="7"/>
        <v>0</v>
      </c>
      <c r="M70" s="62">
        <f t="shared" ca="1" si="8"/>
        <v>0</v>
      </c>
    </row>
    <row r="71" spans="1:13" x14ac:dyDescent="0.55000000000000004">
      <c r="A71" t="str">
        <f>VLOOKUP(Tabelle3[[#This Row],[Country]],Countries!$D$5:$G$254,4,FALSE)</f>
        <v>WeEurope</v>
      </c>
      <c r="B71" t="str">
        <f>VLOOKUP(Tabelle3[[#This Row],[Country]],Countries!$D$5:$E$254,2,FALSE)</f>
        <v>Europe</v>
      </c>
      <c r="C71" t="str">
        <f>Countries!D139</f>
        <v>Norway</v>
      </c>
      <c r="D71" s="63">
        <f t="shared" ca="1" si="15"/>
        <v>0</v>
      </c>
      <c r="E71" s="10">
        <f t="shared" ca="1" si="16"/>
        <v>256</v>
      </c>
      <c r="F71" s="49" t="e">
        <f t="shared" ca="1" si="2"/>
        <v>#DIV/0!</v>
      </c>
      <c r="G71" s="56">
        <f>VLOOKUP(C71,Countries!$D$5:$F$250,3,FALSE)</f>
        <v>5000000</v>
      </c>
      <c r="H71" s="7">
        <f t="shared" ca="1" si="3"/>
        <v>0</v>
      </c>
      <c r="I71" s="99">
        <f t="shared" ca="1" si="4"/>
        <v>5.12</v>
      </c>
      <c r="J71" s="32">
        <f t="shared" ca="1" si="5"/>
        <v>0</v>
      </c>
      <c r="K71" s="32">
        <f t="shared" ca="1" si="6"/>
        <v>0</v>
      </c>
      <c r="L71" s="62">
        <f t="shared" ca="1" si="7"/>
        <v>0</v>
      </c>
      <c r="M71" s="62">
        <f t="shared" ca="1" si="8"/>
        <v>0</v>
      </c>
    </row>
    <row r="72" spans="1:13" x14ac:dyDescent="0.55000000000000004">
      <c r="A72" t="str">
        <f>VLOOKUP(Tabelle3[[#This Row],[Country]],Countries!$D$5:$G$254,4,FALSE)</f>
        <v>EaEurope</v>
      </c>
      <c r="B72" t="str">
        <f>VLOOKUP(Tabelle3[[#This Row],[Country]],Countries!$D$5:$E$254,2,FALSE)</f>
        <v>Europe</v>
      </c>
      <c r="C72" t="str">
        <f>Countries!D37</f>
        <v>Bulgaria</v>
      </c>
      <c r="D72" s="64">
        <f t="shared" ca="1" si="15"/>
        <v>0</v>
      </c>
      <c r="E72" s="65">
        <f t="shared" ca="1" si="16"/>
        <v>415</v>
      </c>
      <c r="F72" s="49" t="e">
        <f t="shared" ca="1" si="2"/>
        <v>#DIV/0!</v>
      </c>
      <c r="G72" s="56">
        <f>VLOOKUP(C72,Countries!$D$5:$F$250,3,FALSE)</f>
        <v>7200000</v>
      </c>
      <c r="H72" s="7">
        <f t="shared" ca="1" si="3"/>
        <v>0</v>
      </c>
      <c r="I72" s="32">
        <f t="shared" ca="1" si="4"/>
        <v>5.7638888888888893</v>
      </c>
      <c r="J72" s="32">
        <f t="shared" ca="1" si="5"/>
        <v>0</v>
      </c>
      <c r="K72" s="32">
        <f t="shared" ca="1" si="6"/>
        <v>0</v>
      </c>
      <c r="L72" s="62">
        <f t="shared" ca="1" si="7"/>
        <v>0</v>
      </c>
      <c r="M72" s="62">
        <f t="shared" ca="1" si="8"/>
        <v>0</v>
      </c>
    </row>
    <row r="73" spans="1:13" x14ac:dyDescent="0.55000000000000004">
      <c r="A73" t="str">
        <f>VLOOKUP(Tabelle3[[#This Row],[Country]],Countries!$D$5:$G$254,4,FALSE)</f>
        <v>EaEurope</v>
      </c>
      <c r="B73" t="str">
        <f>VLOOKUP(Tabelle3[[#This Row],[Country]],Countries!$D$5:$E$254,2,FALSE)</f>
        <v>Europe</v>
      </c>
      <c r="C73" t="str">
        <f>Countries!D13</f>
        <v>Albania</v>
      </c>
      <c r="D73" s="63">
        <f t="shared" ca="1" si="15"/>
        <v>0</v>
      </c>
      <c r="E73" s="10">
        <f t="shared" ca="1" si="16"/>
        <v>176</v>
      </c>
      <c r="F73" s="49" t="e">
        <f t="shared" ca="1" si="2"/>
        <v>#DIV/0!</v>
      </c>
      <c r="G73" s="56">
        <f>VLOOKUP(C73,Countries!$D$5:$F$250,3,FALSE)</f>
        <v>2800000</v>
      </c>
      <c r="H73" s="7">
        <f t="shared" ca="1" si="3"/>
        <v>0</v>
      </c>
      <c r="I73" s="52">
        <f t="shared" ca="1" si="4"/>
        <v>6.2857142857142856</v>
      </c>
      <c r="J73" s="32">
        <f t="shared" ca="1" si="5"/>
        <v>0</v>
      </c>
      <c r="K73" s="32">
        <f t="shared" ca="1" si="6"/>
        <v>0</v>
      </c>
      <c r="L73" s="62">
        <f t="shared" ca="1" si="7"/>
        <v>0</v>
      </c>
      <c r="M73" s="62">
        <f t="shared" ca="1" si="8"/>
        <v>0</v>
      </c>
    </row>
    <row r="74" spans="1:13" x14ac:dyDescent="0.55000000000000004">
      <c r="A74" t="str">
        <f>VLOOKUP(Tabelle3[[#This Row],[Country]],Countries!$D$5:$G$254,4,FALSE)</f>
        <v>EaEurope</v>
      </c>
      <c r="B74" t="str">
        <f>VLOOKUP(Tabelle3[[#This Row],[Country]],Countries!$D$5:$E$254,2,FALSE)</f>
        <v>Europe</v>
      </c>
      <c r="C74" t="str">
        <f>Countries!D22</f>
        <v>Azerbaijan</v>
      </c>
      <c r="D74" s="63">
        <f t="shared" ca="1" si="15"/>
        <v>0</v>
      </c>
      <c r="E74" s="10">
        <f t="shared" ca="1" si="16"/>
        <v>473</v>
      </c>
      <c r="F74" s="49" t="e">
        <f t="shared" ca="1" si="2"/>
        <v>#DIV/0!</v>
      </c>
      <c r="G74" s="56">
        <f>VLOOKUP(C74,Countries!$D$5:$F$250,3,FALSE)</f>
        <v>9300000</v>
      </c>
      <c r="H74" s="7">
        <f t="shared" ca="1" si="3"/>
        <v>0</v>
      </c>
      <c r="I74" s="52">
        <f t="shared" ca="1" si="4"/>
        <v>5.086021505376344</v>
      </c>
      <c r="J74" s="32">
        <f t="shared" ca="1" si="5"/>
        <v>0</v>
      </c>
      <c r="K74" s="32">
        <f t="shared" ca="1" si="6"/>
        <v>0</v>
      </c>
      <c r="L74" s="62">
        <f t="shared" ca="1" si="7"/>
        <v>0</v>
      </c>
      <c r="M74" s="62">
        <f t="shared" ca="1" si="8"/>
        <v>0</v>
      </c>
    </row>
    <row r="75" spans="1:13" x14ac:dyDescent="0.55000000000000004">
      <c r="A75" t="str">
        <f>VLOOKUP(Tabelle3[[#This Row],[Country]],Countries!$D$5:$G$254,4,FALSE)</f>
        <v>EaEurope</v>
      </c>
      <c r="B75" t="str">
        <f>VLOOKUP(Tabelle3[[#This Row],[Country]],Countries!$D$5:$E$254,2,FALSE)</f>
        <v>Europe</v>
      </c>
      <c r="C75" t="str">
        <f>Countries!D147</f>
        <v>Poland</v>
      </c>
      <c r="D75" s="63">
        <f t="shared" ca="1" si="15"/>
        <v>0</v>
      </c>
      <c r="E75" s="10">
        <f t="shared" ca="1" si="16"/>
        <v>1738</v>
      </c>
      <c r="F75" s="49" t="e">
        <f t="shared" ca="1" si="2"/>
        <v>#DIV/0!</v>
      </c>
      <c r="G75" s="56">
        <f>VLOOKUP(C75,Countries!$D$5:$F$250,3,FALSE)</f>
        <v>38500000</v>
      </c>
      <c r="H75" s="7">
        <f t="shared" ca="1" si="3"/>
        <v>0</v>
      </c>
      <c r="I75" s="99">
        <f t="shared" ca="1" si="4"/>
        <v>4.5142857142857142</v>
      </c>
      <c r="J75" s="32">
        <f t="shared" ca="1" si="5"/>
        <v>0</v>
      </c>
      <c r="K75" s="32">
        <f t="shared" ca="1" si="6"/>
        <v>0</v>
      </c>
      <c r="L75" s="62">
        <f t="shared" ca="1" si="7"/>
        <v>0</v>
      </c>
      <c r="M75" s="62">
        <f t="shared" ca="1" si="8"/>
        <v>0</v>
      </c>
    </row>
    <row r="76" spans="1:13" x14ac:dyDescent="0.55000000000000004">
      <c r="A76" t="str">
        <f>VLOOKUP(Tabelle3[[#This Row],[Country]],Countries!$D$5:$G$254,4,FALSE)</f>
        <v>WeEurope</v>
      </c>
      <c r="B76" t="str">
        <f>VLOOKUP(Tabelle3[[#This Row],[Country]],Countries!$D$5:$E$254,2,FALSE)</f>
        <v>Europe</v>
      </c>
      <c r="C76" t="str">
        <f>Countries!D41</f>
        <v>Cabo Verde</v>
      </c>
      <c r="D76" s="64">
        <f t="shared" ca="1" si="15"/>
        <v>0</v>
      </c>
      <c r="E76" s="65">
        <f t="shared" ca="1" si="16"/>
        <v>26</v>
      </c>
      <c r="F76" s="49" t="e">
        <f t="shared" ca="1" si="2"/>
        <v>#DIV/0!</v>
      </c>
      <c r="G76" s="56">
        <f>VLOOKUP(C76,Countries!$D$5:$F$250,3,FALSE)</f>
        <v>544000</v>
      </c>
      <c r="H76" s="7">
        <f t="shared" ca="1" si="3"/>
        <v>0</v>
      </c>
      <c r="I76" s="32">
        <f t="shared" ca="1" si="4"/>
        <v>4.7794117647058822</v>
      </c>
      <c r="J76" s="32">
        <f t="shared" ca="1" si="5"/>
        <v>0</v>
      </c>
      <c r="K76" s="32">
        <f t="shared" ca="1" si="6"/>
        <v>0</v>
      </c>
      <c r="L76" s="62">
        <f t="shared" ca="1" si="7"/>
        <v>0</v>
      </c>
      <c r="M76" s="62">
        <f t="shared" ca="1" si="8"/>
        <v>0</v>
      </c>
    </row>
    <row r="77" spans="1:13" x14ac:dyDescent="0.55000000000000004">
      <c r="A77" t="str">
        <f>VLOOKUP(Tabelle3[[#This Row],[Country]],Countries!$D$5:$G$254,4,FALSE)</f>
        <v>EaEurope</v>
      </c>
      <c r="B77" t="str">
        <f>VLOOKUP(Tabelle3[[#This Row],[Country]],Countries!$D$5:$E$254,2,FALSE)</f>
        <v>Europe</v>
      </c>
      <c r="C77" t="str">
        <f>Countries!D185</f>
        <v>Ukraine</v>
      </c>
      <c r="D77" s="63">
        <f t="shared" ca="1" si="15"/>
        <v>0</v>
      </c>
      <c r="E77" s="10">
        <f t="shared" ca="1" si="16"/>
        <v>1788</v>
      </c>
      <c r="F77" s="49" t="e">
        <f t="shared" ref="F77:F140" ca="1" si="17">E77/D77*$F$11</f>
        <v>#DIV/0!</v>
      </c>
      <c r="G77" s="56">
        <f>VLOOKUP(C77,Countries!$D$5:$F$250,3,FALSE)</f>
        <v>45600000</v>
      </c>
      <c r="H77" s="7">
        <f t="shared" ref="H77:H140" ca="1" si="18">D77*100000/$G77*$H$11</f>
        <v>0</v>
      </c>
      <c r="I77" s="99">
        <f t="shared" ref="I77:I140" ca="1" si="19">E77*100000/$G77*$I$11</f>
        <v>3.9210526315789473</v>
      </c>
      <c r="J77" s="32">
        <f t="shared" ref="J77:J140" ca="1" si="20">(INDEX(_Inf_Data,MATCH($C77,_Inf_Country,0),MATCH($C$4,_Death_Day,0))-INDEX(_Inf_Data,MATCH($C77,_Inf_Country,0),MATCH($C$5,_Death_Day,0)))/$C$6*$J$11</f>
        <v>0</v>
      </c>
      <c r="K77" s="32">
        <f t="shared" ref="K77:K140" ca="1" si="21">(INDEX(_Death_Data,MATCH($C77,_Death_Country,0),MATCH($C$4,_Death_Day,0))-(INDEX(_Death_Data,MATCH($C77,_Death_Country,0),MATCH($C$5,_Death_Day,0))))/$C$6*$K$11</f>
        <v>0</v>
      </c>
      <c r="L77" s="62">
        <f t="shared" ref="L77:L140" ca="1" si="22">((INDEX(_Inf_Data,MATCH($C77,_Inf_Country,0),MATCH($C$4,_Inf_Day,0))/(INDEX(_Inf_Data,MATCH($C77,_Inf_Country,0),MATCH($C$5,_Inf_Day,0))))^(1/$C$6)-1)*$L$11</f>
        <v>0</v>
      </c>
      <c r="M77" s="62">
        <f t="shared" ref="M77:M140" ca="1" si="23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t="shared" ca="1" si="15"/>
        <v>0</v>
      </c>
      <c r="E78" s="10">
        <f t="shared" ca="1" si="16"/>
        <v>2</v>
      </c>
      <c r="F78" s="49" t="e">
        <f t="shared" ca="1" si="17"/>
        <v>#DIV/0!</v>
      </c>
      <c r="G78" s="56">
        <f>VLOOKUP(C78,Countries!$D$5:$F$250,3,FALSE)</f>
        <v>2000</v>
      </c>
      <c r="H78" s="7">
        <f t="shared" ca="1" si="18"/>
        <v>0</v>
      </c>
      <c r="I78" s="52">
        <f t="shared" ca="1" si="19"/>
        <v>100</v>
      </c>
      <c r="J78" s="32">
        <f t="shared" ca="1" si="20"/>
        <v>0</v>
      </c>
      <c r="K78" s="32">
        <f t="shared" ca="1" si="21"/>
        <v>0</v>
      </c>
      <c r="L78" s="62">
        <f t="shared" ca="1" si="22"/>
        <v>0</v>
      </c>
      <c r="M78" s="62">
        <f t="shared" ca="1" si="23"/>
        <v>0</v>
      </c>
    </row>
    <row r="79" spans="1:13" x14ac:dyDescent="0.55000000000000004">
      <c r="A79" t="str">
        <f>VLOOKUP(Tabelle3[[#This Row],[Country]],Countries!$D$5:$G$254,4,FALSE)</f>
        <v>WeEurope</v>
      </c>
      <c r="B79" t="str">
        <f>VLOOKUP(Tabelle3[[#This Row],[Country]],Countries!$D$5:$E$254,2,FALSE)</f>
        <v>Europe</v>
      </c>
      <c r="C79" t="str">
        <f>Countries!D57</f>
        <v>Czechia</v>
      </c>
      <c r="D79" s="63">
        <f t="shared" ca="1" si="15"/>
        <v>0</v>
      </c>
      <c r="E79" s="10">
        <f t="shared" ca="1" si="16"/>
        <v>383</v>
      </c>
      <c r="F79" s="49" t="e">
        <f t="shared" ca="1" si="17"/>
        <v>#DIV/0!</v>
      </c>
      <c r="G79" s="56">
        <f>VLOOKUP(C79,Countries!$D$5:$F$250,3,FALSE)</f>
        <v>10650000</v>
      </c>
      <c r="H79" s="7">
        <f t="shared" ca="1" si="18"/>
        <v>0</v>
      </c>
      <c r="I79" s="99">
        <f t="shared" ca="1" si="19"/>
        <v>3.596244131455399</v>
      </c>
      <c r="J79" s="32">
        <f t="shared" ca="1" si="20"/>
        <v>0</v>
      </c>
      <c r="K79" s="32">
        <f t="shared" ca="1" si="21"/>
        <v>0</v>
      </c>
      <c r="L79" s="62">
        <f t="shared" ca="1" si="22"/>
        <v>0</v>
      </c>
      <c r="M79" s="62">
        <f t="shared" ca="1" si="23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t="shared" ca="1" si="15"/>
        <v>0</v>
      </c>
      <c r="E80" s="65">
        <f t="shared" ca="1" si="16"/>
        <v>83</v>
      </c>
      <c r="F80" s="49" t="e">
        <f t="shared" ca="1" si="17"/>
        <v>#DIV/0!</v>
      </c>
      <c r="G80" s="56">
        <f>VLOOKUP(C80,Countries!$D$5:$F$250,3,FALSE)</f>
        <v>700000</v>
      </c>
      <c r="H80" s="7">
        <f t="shared" ca="1" si="18"/>
        <v>0</v>
      </c>
      <c r="I80" s="32">
        <f t="shared" ca="1" si="19"/>
        <v>11.857142857142858</v>
      </c>
      <c r="J80" s="32">
        <f t="shared" ca="1" si="20"/>
        <v>0</v>
      </c>
      <c r="K80" s="32">
        <f t="shared" ca="1" si="21"/>
        <v>0</v>
      </c>
      <c r="L80" s="62">
        <f t="shared" ca="1" si="22"/>
        <v>0</v>
      </c>
      <c r="M80" s="62">
        <f t="shared" ca="1" si="23"/>
        <v>0</v>
      </c>
    </row>
    <row r="81" spans="1:13" x14ac:dyDescent="0.55000000000000004">
      <c r="A81" t="str">
        <f>VLOOKUP(Tabelle3[[#This Row],[Country]],Countries!$D$5:$G$254,4,FALSE)</f>
        <v>CeAmerica</v>
      </c>
      <c r="B81" t="str">
        <f>VLOOKUP(Tabelle3[[#This Row],[Country]],Countries!$D$5:$E$254,2,FALSE)</f>
        <v>NorthAmerica</v>
      </c>
      <c r="C81" t="str">
        <f>Countries!D17</f>
        <v>Antigua and Barbuda</v>
      </c>
      <c r="D81" s="63">
        <f t="shared" ca="1" si="15"/>
        <v>0</v>
      </c>
      <c r="E81" s="10">
        <f t="shared" ca="1" si="16"/>
        <v>3</v>
      </c>
      <c r="F81" s="49" t="e">
        <f t="shared" ca="1" si="17"/>
        <v>#DIV/0!</v>
      </c>
      <c r="G81" s="56">
        <f>VLOOKUP(C81,Countries!$D$5:$F$250,3,FALSE)</f>
        <v>87000</v>
      </c>
      <c r="H81" s="7">
        <f t="shared" ca="1" si="18"/>
        <v>0</v>
      </c>
      <c r="I81" s="99">
        <f t="shared" ca="1" si="19"/>
        <v>3.4482758620689653</v>
      </c>
      <c r="J81" s="32">
        <f t="shared" ca="1" si="20"/>
        <v>0</v>
      </c>
      <c r="K81" s="32">
        <f t="shared" ca="1" si="21"/>
        <v>0</v>
      </c>
      <c r="L81" s="62">
        <f t="shared" ca="1" si="22"/>
        <v>0</v>
      </c>
      <c r="M81" s="62">
        <f t="shared" ca="1" si="23"/>
        <v>0</v>
      </c>
    </row>
    <row r="82" spans="1:13" x14ac:dyDescent="0.55000000000000004">
      <c r="A82" t="str">
        <f>VLOOKUP(Tabelle3[[#This Row],[Country]],Countries!$D$5:$G$254,4,FALSE)</f>
        <v>WeEurope</v>
      </c>
      <c r="B82" t="str">
        <f>VLOOKUP(Tabelle3[[#This Row],[Country]],Countries!$D$5:$E$254,2,FALSE)</f>
        <v>Europe</v>
      </c>
      <c r="C82" t="str">
        <f>Countries!D90</f>
        <v>Iceland</v>
      </c>
      <c r="D82" s="64">
        <f t="shared" ca="1" si="15"/>
        <v>0</v>
      </c>
      <c r="E82" s="65">
        <f t="shared" ca="1" si="16"/>
        <v>10</v>
      </c>
      <c r="F82" s="49" t="e">
        <f t="shared" ca="1" si="17"/>
        <v>#DIV/0!</v>
      </c>
      <c r="G82" s="56">
        <f>VLOOKUP(C82,Countries!$D$5:$F$250,3,FALSE)</f>
        <v>309000</v>
      </c>
      <c r="H82" s="7">
        <f t="shared" ca="1" si="18"/>
        <v>0</v>
      </c>
      <c r="I82" s="99">
        <f t="shared" ca="1" si="19"/>
        <v>3.2362459546925568</v>
      </c>
      <c r="J82" s="32">
        <f t="shared" ca="1" si="20"/>
        <v>0</v>
      </c>
      <c r="K82" s="32">
        <f t="shared" ca="1" si="21"/>
        <v>0</v>
      </c>
      <c r="L82" s="62">
        <f t="shared" ca="1" si="22"/>
        <v>0</v>
      </c>
      <c r="M82" s="62">
        <f t="shared" ca="1" si="23"/>
        <v>0</v>
      </c>
    </row>
    <row r="83" spans="1:13" hidden="1" x14ac:dyDescent="0.55000000000000004">
      <c r="A83" t="str">
        <f>VLOOKUP(Tabelle3[[#This Row],[Country]],Countries!$D$5:$G$254,4,FALSE)</f>
        <v>SoAmerica</v>
      </c>
      <c r="B83" t="str">
        <f>VLOOKUP(Tabelle3[[#This Row],[Country]],Countries!$D$5:$E$254,2,FALSE)</f>
        <v>SouthAmerica</v>
      </c>
      <c r="C83" t="str">
        <f>Countries!D32</f>
        <v>Bolivia</v>
      </c>
      <c r="D83" s="63">
        <f t="shared" ca="1" si="15"/>
        <v>0</v>
      </c>
      <c r="E83" s="10">
        <f t="shared" ca="1" si="16"/>
        <v>3320</v>
      </c>
      <c r="F83" s="49" t="e">
        <f t="shared" ca="1" si="17"/>
        <v>#DIV/0!</v>
      </c>
      <c r="G83" s="56">
        <f>VLOOKUP(C83,Countries!$D$5:$F$250,3,FALSE)</f>
        <v>10800000</v>
      </c>
      <c r="H83" s="7">
        <f t="shared" ca="1" si="18"/>
        <v>0</v>
      </c>
      <c r="I83" s="52">
        <f t="shared" ca="1" si="19"/>
        <v>30.74074074074074</v>
      </c>
      <c r="J83" s="32">
        <f t="shared" ca="1" si="20"/>
        <v>0</v>
      </c>
      <c r="K83" s="32">
        <f t="shared" ca="1" si="21"/>
        <v>0</v>
      </c>
      <c r="L83" s="62">
        <f t="shared" ca="1" si="22"/>
        <v>0</v>
      </c>
      <c r="M83" s="62">
        <f t="shared" ca="1" si="23"/>
        <v>0</v>
      </c>
    </row>
    <row r="84" spans="1:13" x14ac:dyDescent="0.55000000000000004">
      <c r="A84" t="str">
        <f>VLOOKUP(Tabelle3[[#This Row],[Country]],Countries!$D$5:$G$254,4,FALSE)</f>
        <v>WeEurope</v>
      </c>
      <c r="B84" t="str">
        <f>VLOOKUP(Tabelle3[[#This Row],[Country]],Countries!$D$5:$E$254,2,FALSE)</f>
        <v>Europe</v>
      </c>
      <c r="C84" t="str">
        <f>Countries!D54</f>
        <v>Croatia</v>
      </c>
      <c r="D84" s="63">
        <f t="shared" ca="1" si="15"/>
        <v>0</v>
      </c>
      <c r="E84" s="10">
        <f t="shared" ca="1" si="16"/>
        <v>154</v>
      </c>
      <c r="F84" s="49" t="e">
        <f t="shared" ca="1" si="17"/>
        <v>#DIV/0!</v>
      </c>
      <c r="G84" s="56">
        <f>VLOOKUP(C84,Countries!$D$5:$F$250,3,FALSE)</f>
        <v>4300000</v>
      </c>
      <c r="H84" s="7">
        <f t="shared" ca="1" si="18"/>
        <v>0</v>
      </c>
      <c r="I84" s="52">
        <f t="shared" ca="1" si="19"/>
        <v>3.5813953488372094</v>
      </c>
      <c r="J84" s="32">
        <f t="shared" ca="1" si="20"/>
        <v>0</v>
      </c>
      <c r="K84" s="32">
        <f t="shared" ca="1" si="21"/>
        <v>0</v>
      </c>
      <c r="L84" s="62">
        <f t="shared" ca="1" si="22"/>
        <v>0</v>
      </c>
      <c r="M84" s="62">
        <f t="shared" ca="1" si="23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t="shared" ca="1" si="15"/>
        <v>0</v>
      </c>
      <c r="E85" s="10">
        <f t="shared" ca="1" si="16"/>
        <v>1058</v>
      </c>
      <c r="F85" s="49" t="e">
        <f t="shared" ca="1" si="17"/>
        <v>#DIV/0!</v>
      </c>
      <c r="G85" s="56">
        <f>VLOOKUP(C85,Countries!$D$5:$F$250,3,FALSE)</f>
        <v>16800000</v>
      </c>
      <c r="H85" s="7">
        <f t="shared" ca="1" si="18"/>
        <v>0</v>
      </c>
      <c r="I85" s="52">
        <f t="shared" ca="1" si="19"/>
        <v>6.2976190476190474</v>
      </c>
      <c r="J85" s="32">
        <f t="shared" ca="1" si="20"/>
        <v>0</v>
      </c>
      <c r="K85" s="32">
        <f t="shared" ca="1" si="21"/>
        <v>0</v>
      </c>
      <c r="L85" s="62">
        <f t="shared" ca="1" si="22"/>
        <v>0</v>
      </c>
      <c r="M85" s="62">
        <f t="shared" ca="1" si="23"/>
        <v>0</v>
      </c>
    </row>
    <row r="86" spans="1:13" x14ac:dyDescent="0.55000000000000004">
      <c r="A86" t="str">
        <f>VLOOKUP(Tabelle3[[#This Row],[Country]],Countries!$D$5:$G$254,4,FALSE)</f>
        <v>CeAmerica</v>
      </c>
      <c r="B86" t="str">
        <f>VLOOKUP(Tabelle3[[#This Row],[Country]],Countries!$D$5:$E$254,2,FALSE)</f>
        <v>NorthAmerica</v>
      </c>
      <c r="C86" t="str">
        <f>Countries!D23</f>
        <v>Bahamas</v>
      </c>
      <c r="D86" s="63">
        <f t="shared" ca="1" si="15"/>
        <v>0</v>
      </c>
      <c r="E86" s="10">
        <f t="shared" ca="1" si="16"/>
        <v>14</v>
      </c>
      <c r="F86" s="49" t="e">
        <f t="shared" ca="1" si="17"/>
        <v>#DIV/0!</v>
      </c>
      <c r="G86" s="56">
        <f>VLOOKUP(C86,Countries!$D$5:$F$250,3,FALSE)</f>
        <v>385640</v>
      </c>
      <c r="H86" s="7">
        <f t="shared" ca="1" si="18"/>
        <v>0</v>
      </c>
      <c r="I86" s="99">
        <f t="shared" ca="1" si="19"/>
        <v>3.6303288040659685</v>
      </c>
      <c r="J86" s="32">
        <f t="shared" ca="1" si="20"/>
        <v>0</v>
      </c>
      <c r="K86" s="32">
        <f t="shared" ca="1" si="21"/>
        <v>0</v>
      </c>
      <c r="L86" s="62">
        <f t="shared" ca="1" si="22"/>
        <v>0</v>
      </c>
      <c r="M86" s="62">
        <f t="shared" ca="1" si="23"/>
        <v>0</v>
      </c>
    </row>
    <row r="87" spans="1:13" x14ac:dyDescent="0.55000000000000004">
      <c r="A87" t="str">
        <f>VLOOKUP(Tabelle3[[#This Row],[Country]],Countries!$D$5:$G$254,4,FALSE)</f>
        <v>WeEurope</v>
      </c>
      <c r="B87" t="str">
        <f>VLOOKUP(Tabelle3[[#This Row],[Country]],Countries!$D$5:$E$254,2,FALSE)</f>
        <v>Europe</v>
      </c>
      <c r="C87" t="str">
        <f>Countries!D113</f>
        <v>Lithuania</v>
      </c>
      <c r="D87" s="64">
        <f t="shared" ca="1" si="15"/>
        <v>0</v>
      </c>
      <c r="E87" s="10">
        <f t="shared" ca="1" si="16"/>
        <v>80</v>
      </c>
      <c r="F87" s="49" t="e">
        <f t="shared" ca="1" si="17"/>
        <v>#DIV/0!</v>
      </c>
      <c r="G87" s="56">
        <f>VLOOKUP(C87,Countries!$D$5:$F$250,3,FALSE)</f>
        <v>3000000</v>
      </c>
      <c r="H87" s="7">
        <f t="shared" ca="1" si="18"/>
        <v>0</v>
      </c>
      <c r="I87" s="52">
        <f t="shared" ca="1" si="19"/>
        <v>2.6666666666666665</v>
      </c>
      <c r="J87" s="32">
        <f t="shared" ca="1" si="20"/>
        <v>0</v>
      </c>
      <c r="K87" s="32">
        <f t="shared" ca="1" si="21"/>
        <v>0</v>
      </c>
      <c r="L87" s="62">
        <f t="shared" ca="1" si="22"/>
        <v>0</v>
      </c>
      <c r="M87" s="62">
        <f t="shared" ca="1" si="23"/>
        <v>0</v>
      </c>
    </row>
    <row r="88" spans="1:13" x14ac:dyDescent="0.55000000000000004">
      <c r="A88" t="str">
        <f>VLOOKUP(Tabelle3[[#This Row],[Country]],Countries!$D$5:$G$254,4,FALSE)</f>
        <v>WeEurope</v>
      </c>
      <c r="B88" t="str">
        <f>VLOOKUP(Tabelle3[[#This Row],[Country]],Countries!$D$5:$E$254,2,FALSE)</f>
        <v>Europe</v>
      </c>
      <c r="C88" t="str">
        <f>Countries!D112</f>
        <v>Liechtenstein</v>
      </c>
      <c r="D88" s="63">
        <f t="shared" ca="1" si="15"/>
        <v>0</v>
      </c>
      <c r="E88" s="10">
        <f t="shared" ca="1" si="16"/>
        <v>1</v>
      </c>
      <c r="F88" s="49" t="e">
        <f t="shared" ca="1" si="17"/>
        <v>#DIV/0!</v>
      </c>
      <c r="G88" s="56">
        <f>VLOOKUP(C88,Countries!$D$5:$F$250,3,FALSE)</f>
        <v>38557</v>
      </c>
      <c r="H88" s="7">
        <f t="shared" ca="1" si="18"/>
        <v>0</v>
      </c>
      <c r="I88" s="52">
        <f t="shared" ca="1" si="19"/>
        <v>2.5935627771870218</v>
      </c>
      <c r="J88" s="32">
        <f t="shared" ca="1" si="20"/>
        <v>0</v>
      </c>
      <c r="K88" s="32">
        <f t="shared" ca="1" si="21"/>
        <v>0</v>
      </c>
      <c r="L88" s="62">
        <f t="shared" ca="1" si="22"/>
        <v>0</v>
      </c>
      <c r="M88" s="62">
        <f t="shared" ca="1" si="23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5"/>
        <v>0</v>
      </c>
      <c r="E89" s="10">
        <f t="shared" ca="1" si="16"/>
        <v>51</v>
      </c>
      <c r="F89" s="49" t="e">
        <f t="shared" ca="1" si="17"/>
        <v>#DIV/0!</v>
      </c>
      <c r="G89" s="56">
        <f>VLOOKUP(C89,Countries!$D$5:$F$250,3,FALSE)</f>
        <v>1600000</v>
      </c>
      <c r="H89" s="7">
        <f t="shared" ca="1" si="18"/>
        <v>0</v>
      </c>
      <c r="I89" s="52">
        <f t="shared" ca="1" si="19"/>
        <v>3.1875</v>
      </c>
      <c r="J89" s="32">
        <f t="shared" ca="1" si="20"/>
        <v>0</v>
      </c>
      <c r="K89" s="32">
        <f t="shared" ca="1" si="21"/>
        <v>0</v>
      </c>
      <c r="L89" s="62">
        <f t="shared" ca="1" si="22"/>
        <v>0</v>
      </c>
      <c r="M89" s="62">
        <f t="shared" ca="1" si="23"/>
        <v>0</v>
      </c>
    </row>
    <row r="90" spans="1:13" hidden="1" x14ac:dyDescent="0.55000000000000004">
      <c r="A90" t="str">
        <f>VLOOKUP(Tabelle3[[#This Row],[Country]],Countries!$D$5:$G$254,4,FALSE)</f>
        <v>_USA</v>
      </c>
      <c r="B90" t="str">
        <f>VLOOKUP(Tabelle3[[#This Row],[Country]],Countries!$D$5:$E$254,2,FALSE)</f>
        <v>USA</v>
      </c>
      <c r="C90" t="str">
        <f>Countries!D217</f>
        <v>Louisiana</v>
      </c>
      <c r="D90" s="64">
        <f t="shared" ca="1" si="15"/>
        <v>0</v>
      </c>
      <c r="E90" s="65">
        <f t="shared" ca="1" si="16"/>
        <v>4051</v>
      </c>
      <c r="F90" s="49" t="e">
        <f t="shared" ca="1" si="17"/>
        <v>#DIV/0!</v>
      </c>
      <c r="G90" s="56">
        <f>VLOOKUP(C90,Countries!$D$5:$F$250,3,FALSE)</f>
        <v>4650000</v>
      </c>
      <c r="H90" s="7">
        <f t="shared" ca="1" si="18"/>
        <v>0</v>
      </c>
      <c r="I90" s="32">
        <f t="shared" ca="1" si="19"/>
        <v>87.118279569892479</v>
      </c>
      <c r="J90" s="32">
        <f t="shared" ca="1" si="20"/>
        <v>0</v>
      </c>
      <c r="K90" s="32">
        <f t="shared" ca="1" si="21"/>
        <v>0</v>
      </c>
      <c r="L90" s="62">
        <f t="shared" ca="1" si="22"/>
        <v>0</v>
      </c>
      <c r="M90" s="62">
        <f t="shared" ca="1" si="23"/>
        <v>0</v>
      </c>
    </row>
    <row r="91" spans="1:13" hidden="1" x14ac:dyDescent="0.55000000000000004">
      <c r="A91" t="str">
        <f>VLOOKUP(Tabelle3[[#This Row],[Country]],Countries!$D$5:$G$254,4,FALSE)</f>
        <v>_USA</v>
      </c>
      <c r="B91" t="str">
        <f>VLOOKUP(Tabelle3[[#This Row],[Country]],Countries!$D$5:$E$254,2,FALSE)</f>
        <v>USA</v>
      </c>
      <c r="C91" t="str">
        <f>Countries!D231</f>
        <v>New York</v>
      </c>
      <c r="D91" s="63">
        <f t="shared" ca="1" si="15"/>
        <v>0</v>
      </c>
      <c r="E91" s="10">
        <f t="shared" ca="1" si="16"/>
        <v>32725</v>
      </c>
      <c r="F91" s="49" t="e">
        <f t="shared" ca="1" si="17"/>
        <v>#DIV/0!</v>
      </c>
      <c r="G91" s="56">
        <f>VLOOKUP(C91,Countries!$D$5:$F$250,3,FALSE)</f>
        <v>19450000</v>
      </c>
      <c r="H91" s="7">
        <f t="shared" ca="1" si="18"/>
        <v>0</v>
      </c>
      <c r="I91" s="52">
        <f t="shared" ca="1" si="19"/>
        <v>168.25192802056554</v>
      </c>
      <c r="J91" s="32">
        <f t="shared" ca="1" si="20"/>
        <v>0</v>
      </c>
      <c r="K91" s="32">
        <f t="shared" ca="1" si="21"/>
        <v>0</v>
      </c>
      <c r="L91" s="62">
        <f t="shared" ca="1" si="22"/>
        <v>0</v>
      </c>
      <c r="M91" s="62">
        <f t="shared" ca="1" si="23"/>
        <v>0</v>
      </c>
    </row>
    <row r="92" spans="1:13" hidden="1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29</f>
        <v>New Jersey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5825</v>
      </c>
      <c r="F92" s="49" t="e">
        <f t="shared" ca="1" si="17"/>
        <v>#DIV/0!</v>
      </c>
      <c r="G92" s="56">
        <f>VLOOKUP(C92,Countries!$D$5:$F$250,3,FALSE)</f>
        <v>8880000</v>
      </c>
      <c r="H92" s="7">
        <f t="shared" ca="1" si="18"/>
        <v>0</v>
      </c>
      <c r="I92" s="52">
        <f t="shared" ca="1" si="19"/>
        <v>178.20945945945945</v>
      </c>
      <c r="J92" s="32">
        <f t="shared" ca="1" si="20"/>
        <v>0</v>
      </c>
      <c r="K92" s="32">
        <f t="shared" ca="1" si="21"/>
        <v>0</v>
      </c>
      <c r="L92" s="62">
        <f t="shared" ca="1" si="22"/>
        <v>0</v>
      </c>
      <c r="M92" s="62">
        <f t="shared" ca="1" si="23"/>
        <v>0</v>
      </c>
    </row>
    <row r="93" spans="1:13" hidden="1" x14ac:dyDescent="0.55000000000000004">
      <c r="A93" t="str">
        <f>VLOOKUP(Tabelle3[[#This Row],[Country]],Countries!$D$5:$G$254,4,FALSE)</f>
        <v>CeAmerica</v>
      </c>
      <c r="B93" t="str">
        <f>VLOOKUP(Tabelle3[[#This Row],[Country]],Countries!$D$5:$E$254,2,FALSE)</f>
        <v>SouthAmerica</v>
      </c>
      <c r="C93" t="str">
        <f>Countries!D62</f>
        <v>Dominican Republic</v>
      </c>
      <c r="D93" s="63">
        <f ca="1">INDEX(_Inf_Data,MATCH($C93,_Inf_Country,0),MATCH($C$4,_Inf_Day,0))*$D$11</f>
        <v>0</v>
      </c>
      <c r="E93" s="10">
        <f ca="1">INDEX(_Death_Data,MATCH($C93,_Death_Country,0),MATCH($C$4,_Death_Day,0))*$E$11</f>
        <v>1213</v>
      </c>
      <c r="F93" s="49" t="e">
        <f t="shared" ca="1" si="17"/>
        <v>#DIV/0!</v>
      </c>
      <c r="G93" s="56">
        <f>VLOOKUP(C93,Countries!$D$5:$F$250,3,FALSE)</f>
        <v>10100000</v>
      </c>
      <c r="H93" s="7">
        <f t="shared" ca="1" si="18"/>
        <v>0</v>
      </c>
      <c r="I93" s="99">
        <f t="shared" ca="1" si="19"/>
        <v>12.009900990099009</v>
      </c>
      <c r="J93" s="32">
        <f t="shared" ca="1" si="20"/>
        <v>0</v>
      </c>
      <c r="K93" s="32">
        <f t="shared" ca="1" si="21"/>
        <v>0</v>
      </c>
      <c r="L93" s="62">
        <f t="shared" ca="1" si="22"/>
        <v>0</v>
      </c>
      <c r="M93" s="62">
        <f t="shared" ca="1" si="23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ca="1">INDEX(_Inf_Data,MATCH($C94,_Inf_Country,0),MATCH($C$4,_Inf_Day,0))*$D$11</f>
        <v>0</v>
      </c>
      <c r="E94" s="10">
        <f ca="1">INDEX(_Death_Data,MATCH($C94,_Death_Country,0),MATCH($C$4,_Death_Day,0))*$E$11</f>
        <v>17617</v>
      </c>
      <c r="F94" s="49" t="e">
        <f t="shared" ca="1" si="17"/>
        <v>#DIV/0!</v>
      </c>
      <c r="G94" s="56">
        <f>VLOOKUP(C94,Countries!$D$5:$F$250,3,FALSE)</f>
        <v>78900000</v>
      </c>
      <c r="H94" s="7">
        <f t="shared" ca="1" si="18"/>
        <v>0</v>
      </c>
      <c r="I94" s="87">
        <f t="shared" ca="1" si="19"/>
        <v>22.328263624841572</v>
      </c>
      <c r="J94" s="32">
        <f t="shared" ca="1" si="20"/>
        <v>0</v>
      </c>
      <c r="K94" s="32">
        <f t="shared" ca="1" si="21"/>
        <v>0</v>
      </c>
      <c r="L94" s="62">
        <f t="shared" ca="1" si="22"/>
        <v>0</v>
      </c>
      <c r="M94" s="62">
        <f t="shared" ca="1" si="23"/>
        <v>0</v>
      </c>
    </row>
    <row r="95" spans="1:13" hidden="1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01</f>
        <v>Arizona</v>
      </c>
      <c r="D95" s="63">
        <f ca="1">INDEX(_Inf_Data,MATCH($C95,_Inf_Country,0),MATCH($C$5,_Inf_Day,0))*$D$11</f>
        <v>0</v>
      </c>
      <c r="E95" s="10">
        <f ca="1">INDEX(_Death_Data,MATCH($C95,_Death_Country,0),MATCH($C$5,_Death_Day,0))*$E$11</f>
        <v>3408</v>
      </c>
      <c r="F95" s="49" t="e">
        <f t="shared" ca="1" si="17"/>
        <v>#DIV/0!</v>
      </c>
      <c r="G95" s="56">
        <f>VLOOKUP(C95,Countries!$D$5:$F$250,3,FALSE)</f>
        <v>7280000</v>
      </c>
      <c r="H95" s="7">
        <f t="shared" ca="1" si="18"/>
        <v>0</v>
      </c>
      <c r="I95" s="87">
        <f t="shared" ca="1" si="19"/>
        <v>46.81318681318681</v>
      </c>
      <c r="J95" s="32">
        <f t="shared" ca="1" si="20"/>
        <v>0</v>
      </c>
      <c r="K95" s="32">
        <f t="shared" ca="1" si="21"/>
        <v>0</v>
      </c>
      <c r="L95" s="62">
        <f t="shared" ca="1" si="22"/>
        <v>0</v>
      </c>
      <c r="M95" s="62">
        <f t="shared" ca="1" si="23"/>
        <v>0</v>
      </c>
    </row>
    <row r="96" spans="1:13" hidden="1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08</f>
        <v>Florida</v>
      </c>
      <c r="D96" s="64">
        <f ca="1">INDEX(_Inf_Data,MATCH($C96,_Inf_Country,0),MATCH($C$4,_Inf_Day,0))*$D$11</f>
        <v>0</v>
      </c>
      <c r="E96" s="65">
        <f ca="1">INDEX(_Death_Data,MATCH($C96,_Death_Country,0),MATCH($C$4,_Death_Day,0))*$E$11</f>
        <v>7402</v>
      </c>
      <c r="F96" s="49" t="e">
        <f t="shared" ca="1" si="17"/>
        <v>#DIV/0!</v>
      </c>
      <c r="G96" s="56">
        <f>VLOOKUP(C96,Countries!$D$5:$F$250,3,FALSE)</f>
        <v>21480000</v>
      </c>
      <c r="H96" s="7">
        <f t="shared" ca="1" si="18"/>
        <v>0</v>
      </c>
      <c r="I96" s="87">
        <f t="shared" ca="1" si="19"/>
        <v>34.459962756052143</v>
      </c>
      <c r="J96" s="32">
        <f t="shared" ca="1" si="20"/>
        <v>0</v>
      </c>
      <c r="K96" s="32">
        <f t="shared" ca="1" si="21"/>
        <v>0</v>
      </c>
      <c r="L96" s="62">
        <f t="shared" ca="1" si="22"/>
        <v>0</v>
      </c>
      <c r="M96" s="62">
        <f t="shared" ca="1" si="23"/>
        <v>0</v>
      </c>
    </row>
    <row r="97" spans="1:13" hidden="1" x14ac:dyDescent="0.55000000000000004">
      <c r="A97" t="str">
        <f>VLOOKUP(Tabelle3[[#This Row],[Country]],Countries!$D$5:$G$254,4,FALSE)</f>
        <v>_USA</v>
      </c>
      <c r="B97" t="str">
        <f>VLOOKUP(Tabelle3[[#This Row],[Country]],Countries!$D$5:$E$254,2,FALSE)</f>
        <v>USA</v>
      </c>
      <c r="C97" t="str">
        <f>Countries!D239</f>
        <v>Rhode Island</v>
      </c>
      <c r="D97" s="63">
        <f ca="1">INDEX(_Inf_Data,MATCH($C97,_Inf_Country,0),MATCH($C$4,_Inf_Day,0))*$D$11</f>
        <v>0</v>
      </c>
      <c r="E97" s="10">
        <f ca="1">INDEX(_Death_Data,MATCH($C97,_Death_Country,0),MATCH($C$4,_Death_Day,0))*$E$11</f>
        <v>1011</v>
      </c>
      <c r="F97" s="49" t="e">
        <f t="shared" ca="1" si="17"/>
        <v>#DIV/0!</v>
      </c>
      <c r="G97" s="56">
        <f>VLOOKUP(C97,Countries!$D$5:$F$250,3,FALSE)</f>
        <v>1060000</v>
      </c>
      <c r="H97" s="7">
        <f t="shared" ca="1" si="18"/>
        <v>0</v>
      </c>
      <c r="I97" s="87">
        <f t="shared" ca="1" si="19"/>
        <v>95.377358490566039</v>
      </c>
      <c r="J97" s="32">
        <f t="shared" ca="1" si="20"/>
        <v>0</v>
      </c>
      <c r="K97" s="32">
        <f t="shared" ca="1" si="21"/>
        <v>0</v>
      </c>
      <c r="L97" s="62">
        <f t="shared" ca="1" si="22"/>
        <v>0</v>
      </c>
      <c r="M97" s="62">
        <f t="shared" ca="1" si="23"/>
        <v>0</v>
      </c>
    </row>
    <row r="98" spans="1:13" hidden="1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20</f>
        <v>Massachusetts</v>
      </c>
      <c r="D98" s="63">
        <f ca="1">INDEX(_Inf_Data,MATCH($C98,_Inf_Country,0),MATCH($C$4,_Inf_Day,0))*$D$11</f>
        <v>0</v>
      </c>
      <c r="E98" s="10">
        <f ca="1">INDEX(_Death_Data,MATCH($C98,_Death_Country,0),MATCH($C$4,_Death_Day,0))*$E$11</f>
        <v>8657</v>
      </c>
      <c r="F98" s="49" t="e">
        <f t="shared" ca="1" si="17"/>
        <v>#DIV/0!</v>
      </c>
      <c r="G98" s="56">
        <f>VLOOKUP(C98,Countries!$D$5:$F$250,3,FALSE)</f>
        <v>6890000</v>
      </c>
      <c r="H98" s="7">
        <f t="shared" ca="1" si="18"/>
        <v>0</v>
      </c>
      <c r="I98" s="87">
        <f t="shared" ca="1" si="19"/>
        <v>125.64586357039187</v>
      </c>
      <c r="J98" s="32">
        <f t="shared" ca="1" si="20"/>
        <v>0</v>
      </c>
      <c r="K98" s="32">
        <f t="shared" ca="1" si="21"/>
        <v>0</v>
      </c>
      <c r="L98" s="62">
        <f t="shared" ca="1" si="22"/>
        <v>0</v>
      </c>
      <c r="M98" s="62">
        <f t="shared" ca="1" si="23"/>
        <v>0</v>
      </c>
    </row>
    <row r="99" spans="1:13" hidden="1" x14ac:dyDescent="0.55000000000000004">
      <c r="A99" t="str">
        <f>VLOOKUP(Tabelle3[[#This Row],[Country]],Countries!$D$5:$G$254,4,FALSE)</f>
        <v>_USA</v>
      </c>
      <c r="B99" t="str">
        <f>VLOOKUP(Tabelle3[[#This Row],[Country]],Countries!$D$5:$E$254,2,FALSE)</f>
        <v>USA</v>
      </c>
      <c r="C99" t="str">
        <f>Countries!D223</f>
        <v>Mississippi</v>
      </c>
      <c r="D99" s="63">
        <f ca="1">INDEX(_Inf_Data,MATCH($C99,_Inf_Country,0),MATCH($C$4,_Inf_Day,0))*$D$11</f>
        <v>0</v>
      </c>
      <c r="E99" s="10">
        <f ca="1">INDEX(_Death_Data,MATCH($C99,_Death_Country,0),MATCH($C$4,_Death_Day,0))*$E$11</f>
        <v>1753</v>
      </c>
      <c r="F99" s="49" t="e">
        <f t="shared" ca="1" si="17"/>
        <v>#DIV/0!</v>
      </c>
      <c r="G99" s="56">
        <f>VLOOKUP(C99,Countries!$D$5:$F$250,3,FALSE)</f>
        <v>2980000</v>
      </c>
      <c r="H99" s="7">
        <f t="shared" ca="1" si="18"/>
        <v>0</v>
      </c>
      <c r="I99" s="52">
        <f t="shared" ca="1" si="19"/>
        <v>58.825503355704697</v>
      </c>
      <c r="J99" s="32">
        <f t="shared" ca="1" si="20"/>
        <v>0</v>
      </c>
      <c r="K99" s="32">
        <f t="shared" ca="1" si="21"/>
        <v>0</v>
      </c>
      <c r="L99" s="62">
        <f t="shared" ca="1" si="22"/>
        <v>0</v>
      </c>
      <c r="M99" s="62">
        <f t="shared" ca="1" si="23"/>
        <v>0</v>
      </c>
    </row>
    <row r="100" spans="1:13" hidden="1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07</f>
        <v>District of Columbia</v>
      </c>
      <c r="D100" s="63">
        <f ca="1">INDEX(_Inf_Data,MATCH($C100,_Inf_Country,0),MATCH($C$5,_Inf_Day,0))*$D$11</f>
        <v>0</v>
      </c>
      <c r="E100" s="10">
        <f ca="1">INDEX(_Death_Data,MATCH($C100,_Death_Country,0),MATCH($C$5,_Death_Day,0))*$E$11</f>
        <v>583</v>
      </c>
      <c r="F100" s="49" t="e">
        <f t="shared" ca="1" si="17"/>
        <v>#DIV/0!</v>
      </c>
      <c r="G100" s="56">
        <f>VLOOKUP(C100,Countries!$D$5:$F$250,3,FALSE)</f>
        <v>710000</v>
      </c>
      <c r="H100" s="7">
        <f t="shared" ca="1" si="18"/>
        <v>0</v>
      </c>
      <c r="I100" s="87">
        <f t="shared" ca="1" si="19"/>
        <v>82.112676056338032</v>
      </c>
      <c r="J100" s="32">
        <f t="shared" ca="1" si="20"/>
        <v>0</v>
      </c>
      <c r="K100" s="32">
        <f t="shared" ca="1" si="21"/>
        <v>0</v>
      </c>
      <c r="L100" s="62">
        <f t="shared" ca="1" si="22"/>
        <v>0</v>
      </c>
      <c r="M100" s="62">
        <f t="shared" ca="1" si="23"/>
        <v>0</v>
      </c>
    </row>
    <row r="101" spans="1:13" hidden="1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40</f>
        <v>South Carolina</v>
      </c>
      <c r="D101" s="64">
        <f ca="1">INDEX(_Inf_Data,MATCH($C101,_Inf_Country,0),MATCH($C$4,_Inf_Day,0))*$D$11</f>
        <v>0</v>
      </c>
      <c r="E101" s="65">
        <f ca="1">INDEX(_Death_Data,MATCH($C101,_Death_Country,0),MATCH($C$4,_Death_Day,0))*$E$11</f>
        <v>1847</v>
      </c>
      <c r="F101" s="49" t="e">
        <f t="shared" ca="1" si="17"/>
        <v>#DIV/0!</v>
      </c>
      <c r="G101" s="56">
        <f>VLOOKUP(C101,Countries!$D$5:$F$250,3,FALSE)</f>
        <v>5150000</v>
      </c>
      <c r="H101" s="7">
        <f t="shared" ca="1" si="18"/>
        <v>0</v>
      </c>
      <c r="I101" s="32">
        <f t="shared" ca="1" si="19"/>
        <v>35.864077669902912</v>
      </c>
      <c r="J101" s="32">
        <f t="shared" ca="1" si="20"/>
        <v>0</v>
      </c>
      <c r="K101" s="32">
        <f t="shared" ca="1" si="21"/>
        <v>0</v>
      </c>
      <c r="L101" s="62">
        <f t="shared" ca="1" si="22"/>
        <v>0</v>
      </c>
      <c r="M101" s="62">
        <f t="shared" ca="1" si="23"/>
        <v>0</v>
      </c>
    </row>
    <row r="102" spans="1:13" hidden="1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9</f>
        <v>GeorgiaUS</v>
      </c>
      <c r="D102" s="63">
        <f ca="1">INDEX(_Inf_Data,MATCH($C102,_Inf_Country,0),MATCH($C$4,_Inf_Day,0))*$D$11</f>
        <v>0</v>
      </c>
      <c r="E102" s="10">
        <f ca="1">INDEX(_Death_Data,MATCH($C102,_Death_Country,0),MATCH($C$4,_Death_Day,0))*$E$11</f>
        <v>3921</v>
      </c>
      <c r="F102" s="49" t="e">
        <f t="shared" ca="1" si="17"/>
        <v>#DIV/0!</v>
      </c>
      <c r="G102" s="56">
        <f>VLOOKUP(C102,Countries!$D$5:$F$250,3,FALSE)</f>
        <v>10620000</v>
      </c>
      <c r="H102" s="7">
        <f t="shared" ca="1" si="18"/>
        <v>0</v>
      </c>
      <c r="I102" s="52">
        <f t="shared" ca="1" si="19"/>
        <v>36.920903954802263</v>
      </c>
      <c r="J102" s="32">
        <f t="shared" ca="1" si="20"/>
        <v>0</v>
      </c>
      <c r="K102" s="32">
        <f t="shared" ca="1" si="21"/>
        <v>0</v>
      </c>
      <c r="L102" s="62">
        <f t="shared" ca="1" si="22"/>
        <v>0</v>
      </c>
      <c r="M102" s="62">
        <f t="shared" ca="1" si="23"/>
        <v>0</v>
      </c>
    </row>
    <row r="103" spans="1:13" hidden="1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06</f>
        <v>Delaware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580</v>
      </c>
      <c r="F103" s="49" t="e">
        <f t="shared" ca="1" si="17"/>
        <v>#DIV/0!</v>
      </c>
      <c r="G103" s="56">
        <f>VLOOKUP(C103,Countries!$D$5:$F$250,3,FALSE)</f>
        <v>970000</v>
      </c>
      <c r="H103" s="7">
        <f t="shared" ca="1" si="18"/>
        <v>0</v>
      </c>
      <c r="I103" s="52">
        <f t="shared" ca="1" si="19"/>
        <v>59.793814432989691</v>
      </c>
      <c r="J103" s="32">
        <f t="shared" ca="1" si="20"/>
        <v>0</v>
      </c>
      <c r="K103" s="32">
        <f t="shared" ca="1" si="21"/>
        <v>0</v>
      </c>
      <c r="L103" s="62">
        <f t="shared" ca="1" si="22"/>
        <v>0</v>
      </c>
      <c r="M103" s="62">
        <f t="shared" ca="1" si="23"/>
        <v>0</v>
      </c>
    </row>
    <row r="104" spans="1:13" hidden="1" x14ac:dyDescent="0.55000000000000004">
      <c r="A104" t="str">
        <f>VLOOKUP(Tabelle3[[#This Row],[Country]],Countries!$D$5:$G$254,4,FALSE)</f>
        <v>SoAmerica</v>
      </c>
      <c r="B104" t="str">
        <f>VLOOKUP(Tabelle3[[#This Row],[Country]],Countries!$D$5:$E$254,2,FALSE)</f>
        <v>SouthAmerica</v>
      </c>
      <c r="C104" t="str">
        <f>Countries!D63</f>
        <v>Ecuador</v>
      </c>
      <c r="D104" s="63">
        <f ca="1">INDEX(_Inf_Data,MATCH($C104,_Inf_Country,0),MATCH($C$4,_Inf_Day,0))*$D$11</f>
        <v>0</v>
      </c>
      <c r="E104" s="10">
        <f ca="1">INDEX(_Death_Data,MATCH($C104,_Death_Country,0),MATCH($C$4,_Death_Day,0))*$E$11</f>
        <v>5808</v>
      </c>
      <c r="F104" s="49" t="e">
        <f t="shared" ca="1" si="17"/>
        <v>#DIV/0!</v>
      </c>
      <c r="G104" s="56">
        <f>VLOOKUP(C104,Countries!$D$5:$F$250,3,FALSE)</f>
        <v>14900000</v>
      </c>
      <c r="H104" s="7">
        <f t="shared" ca="1" si="18"/>
        <v>0</v>
      </c>
      <c r="I104" s="99">
        <f t="shared" ca="1" si="19"/>
        <v>38.979865771812079</v>
      </c>
      <c r="J104" s="32">
        <f t="shared" ca="1" si="20"/>
        <v>0</v>
      </c>
      <c r="K104" s="32">
        <f t="shared" ca="1" si="21"/>
        <v>0</v>
      </c>
      <c r="L104" s="62">
        <f t="shared" ca="1" si="22"/>
        <v>0</v>
      </c>
      <c r="M104" s="62">
        <f t="shared" ca="1" si="23"/>
        <v>0</v>
      </c>
    </row>
    <row r="105" spans="1:13" hidden="1" x14ac:dyDescent="0.55000000000000004">
      <c r="A105" t="str">
        <f>VLOOKUP(Tabelle3[[#This Row],[Country]],Countries!$D$5:$G$254,4,FALSE)</f>
        <v>SoAmerica</v>
      </c>
      <c r="B105" t="str">
        <f>VLOOKUP(Tabelle3[[#This Row],[Country]],Countries!$D$5:$E$254,2,FALSE)</f>
        <v>SouthAmerica</v>
      </c>
      <c r="C105" t="str">
        <f>Countries!D49</f>
        <v>Colombia</v>
      </c>
      <c r="D105" s="64">
        <f ca="1">INDEX(_Inf_Data,MATCH($C105,_Inf_Country,0),MATCH($C$4,_Inf_Day,0))*$D$11</f>
        <v>0</v>
      </c>
      <c r="E105" s="10">
        <f ca="1">INDEX(_Death_Data,MATCH($C105,_Death_Country,0),MATCH($C$4,_Death_Day,0))*$E$11</f>
        <v>11315</v>
      </c>
      <c r="F105" s="49" t="e">
        <f t="shared" ca="1" si="17"/>
        <v>#DIV/0!</v>
      </c>
      <c r="G105" s="56">
        <f>VLOOKUP(C105,Countries!$D$5:$F$250,3,FALSE)</f>
        <v>47400000</v>
      </c>
      <c r="H105" s="7">
        <f t="shared" ca="1" si="18"/>
        <v>0</v>
      </c>
      <c r="I105" s="52">
        <f t="shared" ca="1" si="19"/>
        <v>23.871308016877638</v>
      </c>
      <c r="J105" s="32">
        <f t="shared" ca="1" si="20"/>
        <v>0</v>
      </c>
      <c r="K105" s="32">
        <f t="shared" ca="1" si="21"/>
        <v>0</v>
      </c>
      <c r="L105" s="62">
        <f t="shared" ca="1" si="22"/>
        <v>0</v>
      </c>
      <c r="M105" s="62">
        <f t="shared" ca="1" si="23"/>
        <v>0</v>
      </c>
    </row>
    <row r="106" spans="1:13" hidden="1" x14ac:dyDescent="0.55000000000000004">
      <c r="A106" t="str">
        <f>VLOOKUP(Tabelle3[[#This Row],[Country]],Countries!$D$5:$G$254,4,FALSE)</f>
        <v>_USA</v>
      </c>
      <c r="B106" t="str">
        <f>VLOOKUP(Tabelle3[[#This Row],[Country]],Countries!$D$5:$E$254,2,FALSE)</f>
        <v>USA</v>
      </c>
      <c r="C106" t="str">
        <f>Countries!D205</f>
        <v>Connecticut</v>
      </c>
      <c r="D106" s="63">
        <f ca="1">INDEX(_Inf_Data,MATCH($C106,_Inf_Country,0),MATCH($C$5,_Inf_Day,0))*$D$11</f>
        <v>0</v>
      </c>
      <c r="E106" s="10">
        <f ca="1">INDEX(_Death_Data,MATCH($C106,_Death_Country,0),MATCH($C$5,_Death_Day,0))*$E$11</f>
        <v>4423</v>
      </c>
      <c r="F106" s="49" t="e">
        <f t="shared" ca="1" si="17"/>
        <v>#DIV/0!</v>
      </c>
      <c r="G106" s="56">
        <f>VLOOKUP(C106,Countries!$D$5:$F$250,3,FALSE)</f>
        <v>3570000</v>
      </c>
      <c r="H106" s="7">
        <f t="shared" ca="1" si="18"/>
        <v>0</v>
      </c>
      <c r="I106" s="52">
        <f t="shared" ca="1" si="19"/>
        <v>123.89355742296918</v>
      </c>
      <c r="J106" s="32">
        <f t="shared" ca="1" si="20"/>
        <v>0</v>
      </c>
      <c r="K106" s="32">
        <f t="shared" ca="1" si="21"/>
        <v>0</v>
      </c>
      <c r="L106" s="62">
        <f t="shared" ca="1" si="22"/>
        <v>0</v>
      </c>
      <c r="M106" s="62">
        <f t="shared" ca="1" si="23"/>
        <v>0</v>
      </c>
    </row>
    <row r="107" spans="1:13" hidden="1" x14ac:dyDescent="0.55000000000000004">
      <c r="A107" t="str">
        <f>VLOOKUP(Tabelle3[[#This Row],[Country]],Countries!$D$5:$G$254,4,FALSE)</f>
        <v>_USA</v>
      </c>
      <c r="B107" t="str">
        <f>VLOOKUP(Tabelle3[[#This Row],[Country]],Countries!$D$5:$E$254,2,FALSE)</f>
        <v>USA</v>
      </c>
      <c r="C107" t="str">
        <f>Countries!D219</f>
        <v>Maryland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3530</v>
      </c>
      <c r="F107" s="49" t="e">
        <f t="shared" ca="1" si="17"/>
        <v>#DIV/0!</v>
      </c>
      <c r="G107" s="56">
        <f>VLOOKUP(C107,Countries!$D$5:$F$250,3,FALSE)</f>
        <v>6050000</v>
      </c>
      <c r="H107" s="7">
        <f t="shared" ca="1" si="18"/>
        <v>0</v>
      </c>
      <c r="I107" s="52">
        <f t="shared" ca="1" si="19"/>
        <v>58.347107438016529</v>
      </c>
      <c r="J107" s="32">
        <f t="shared" ca="1" si="20"/>
        <v>0</v>
      </c>
      <c r="K107" s="32">
        <f t="shared" ca="1" si="21"/>
        <v>0</v>
      </c>
      <c r="L107" s="62">
        <f t="shared" ca="1" si="22"/>
        <v>0</v>
      </c>
      <c r="M107" s="62">
        <f t="shared" ca="1" si="23"/>
        <v>0</v>
      </c>
    </row>
    <row r="108" spans="1:13" hidden="1" x14ac:dyDescent="0.55000000000000004">
      <c r="A108" t="str">
        <f>VLOOKUP(Tabelle3[[#This Row],[Country]],Countries!$D$5:$G$254,4,FALSE)</f>
        <v>_USA</v>
      </c>
      <c r="B108" t="str">
        <f>VLOOKUP(Tabelle3[[#This Row],[Country]],Countries!$D$5:$E$254,2,FALSE)</f>
        <v>USA</v>
      </c>
      <c r="C108" t="str">
        <f>Countries!D227</f>
        <v>Nevada</v>
      </c>
      <c r="D108" s="64">
        <f ca="1">INDEX(_Inf_Data,MATCH($C108,_Inf_Country,0),MATCH($C$4,_Inf_Day,0))*$D$11</f>
        <v>0</v>
      </c>
      <c r="E108" s="65">
        <f ca="1">INDEX(_Death_Data,MATCH($C108,_Death_Country,0),MATCH($C$4,_Death_Day,0))*$E$11</f>
        <v>862</v>
      </c>
      <c r="F108" s="49" t="e">
        <f t="shared" ca="1" si="17"/>
        <v>#DIV/0!</v>
      </c>
      <c r="G108" s="56">
        <f>VLOOKUP(C108,Countries!$D$5:$F$250,3,FALSE)</f>
        <v>3080000</v>
      </c>
      <c r="H108" s="7">
        <f t="shared" ca="1" si="18"/>
        <v>0</v>
      </c>
      <c r="I108" s="32">
        <f t="shared" ca="1" si="19"/>
        <v>27.987012987012989</v>
      </c>
      <c r="J108" s="32">
        <f t="shared" ca="1" si="20"/>
        <v>0</v>
      </c>
      <c r="K108" s="32">
        <f t="shared" ca="1" si="21"/>
        <v>0</v>
      </c>
      <c r="L108" s="62">
        <f t="shared" ca="1" si="22"/>
        <v>0</v>
      </c>
      <c r="M108" s="62">
        <f t="shared" ca="1" si="23"/>
        <v>0</v>
      </c>
    </row>
    <row r="109" spans="1:13" x14ac:dyDescent="0.55000000000000004">
      <c r="A109" t="str">
        <f>VLOOKUP(Tabelle3[[#This Row],[Country]],Countries!$D$5:$G$254,4,FALSE)</f>
        <v>CeAmerica</v>
      </c>
      <c r="B109" t="str">
        <f>VLOOKUP(Tabelle3[[#This Row],[Country]],Countries!$D$5:$E$254,2,FALSE)</f>
        <v>NorthAmerica</v>
      </c>
      <c r="C109" t="str">
        <f>Countries!D26</f>
        <v>Barbados</v>
      </c>
      <c r="D109" s="64">
        <f ca="1">INDEX(_Inf_Data,MATCH($C109,_Inf_Country,0),MATCH($C$4,_Inf_Day,0))*$D$11</f>
        <v>0</v>
      </c>
      <c r="E109" s="10">
        <f ca="1">INDEX(_Death_Data,MATCH($C109,_Death_Country,0),MATCH($C$4,_Death_Day,0))*$E$11</f>
        <v>7</v>
      </c>
      <c r="F109" s="49" t="e">
        <f t="shared" ca="1" si="17"/>
        <v>#DIV/0!</v>
      </c>
      <c r="G109" s="56">
        <f>VLOOKUP(C109,Countries!$D$5:$F$250,3,FALSE)</f>
        <v>286000</v>
      </c>
      <c r="H109" s="7">
        <f t="shared" ca="1" si="18"/>
        <v>0</v>
      </c>
      <c r="I109" s="99">
        <f t="shared" ca="1" si="19"/>
        <v>2.4475524475524475</v>
      </c>
      <c r="J109" s="32">
        <f t="shared" ca="1" si="20"/>
        <v>0</v>
      </c>
      <c r="K109" s="32">
        <f t="shared" ca="1" si="21"/>
        <v>0</v>
      </c>
      <c r="L109" s="62">
        <f t="shared" ca="1" si="22"/>
        <v>0</v>
      </c>
      <c r="M109" s="62">
        <f t="shared" ca="1" si="23"/>
        <v>0</v>
      </c>
    </row>
    <row r="110" spans="1:13" hidden="1" x14ac:dyDescent="0.55000000000000004">
      <c r="A110" t="str">
        <f>VLOOKUP(Tabelle3[[#This Row],[Country]],Countries!$D$5:$G$254,4,FALSE)</f>
        <v>_USA</v>
      </c>
      <c r="B110" t="str">
        <f>VLOOKUP(Tabelle3[[#This Row],[Country]],Countries!$D$5:$E$254,2,FALSE)</f>
        <v>USA</v>
      </c>
      <c r="C110" t="str">
        <f>Countries!D212</f>
        <v>Illinois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7638</v>
      </c>
      <c r="F110" s="49" t="e">
        <f t="shared" ca="1" si="17"/>
        <v>#DIV/0!</v>
      </c>
      <c r="G110" s="56">
        <f>VLOOKUP(C110,Countries!$D$5:$F$250,3,FALSE)</f>
        <v>12670000</v>
      </c>
      <c r="H110" s="7">
        <f t="shared" ca="1" si="18"/>
        <v>0</v>
      </c>
      <c r="I110" s="52">
        <f t="shared" ca="1" si="19"/>
        <v>60.284135753749013</v>
      </c>
      <c r="J110" s="32">
        <f t="shared" ca="1" si="20"/>
        <v>0</v>
      </c>
      <c r="K110" s="32">
        <f t="shared" ca="1" si="21"/>
        <v>0</v>
      </c>
      <c r="L110" s="62">
        <f t="shared" ca="1" si="22"/>
        <v>0</v>
      </c>
      <c r="M110" s="62">
        <f t="shared" ca="1" si="23"/>
        <v>0</v>
      </c>
    </row>
    <row r="111" spans="1:13" hidden="1" x14ac:dyDescent="0.55000000000000004">
      <c r="A111" t="str">
        <f>VLOOKUP(Tabelle3[[#This Row],[Country]],Countries!$D$5:$G$254,4,FALSE)</f>
        <v>_USA</v>
      </c>
      <c r="B111" t="str">
        <f>VLOOKUP(Tabelle3[[#This Row],[Country]],Countries!$D$5:$E$254,2,FALSE)</f>
        <v>USA</v>
      </c>
      <c r="C111" t="str">
        <f>Countries!D199</f>
        <v>Alabama</v>
      </c>
      <c r="D111" s="63">
        <f ca="1">INDEX(_Inf_Data,MATCH($C111,_Inf_Country,0),MATCH($C$5,_Inf_Day,0))*$D$11</f>
        <v>0</v>
      </c>
      <c r="E111" s="10">
        <f ca="1">INDEX(_Death_Data,MATCH($C111,_Death_Country,0),MATCH($C$5,_Death_Day,0))*$E$11</f>
        <v>1491</v>
      </c>
      <c r="F111" s="49" t="e">
        <f t="shared" ca="1" si="17"/>
        <v>#DIV/0!</v>
      </c>
      <c r="G111" s="56">
        <f>VLOOKUP(C111,Countries!$D$5:$F$250,3,FALSE)</f>
        <v>4900000</v>
      </c>
      <c r="H111" s="7">
        <f t="shared" ca="1" si="18"/>
        <v>0</v>
      </c>
      <c r="I111" s="52">
        <f t="shared" ca="1" si="19"/>
        <v>30.428571428571427</v>
      </c>
      <c r="J111" s="32">
        <f t="shared" ca="1" si="20"/>
        <v>0</v>
      </c>
      <c r="K111" s="32">
        <f t="shared" ca="1" si="21"/>
        <v>0</v>
      </c>
      <c r="L111" s="62">
        <f t="shared" ca="1" si="22"/>
        <v>0</v>
      </c>
      <c r="M111" s="62">
        <f t="shared" ca="1" si="23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152175</v>
      </c>
      <c r="F112" s="49" t="e">
        <f t="shared" ca="1" si="17"/>
        <v>#DIV/0!</v>
      </c>
      <c r="G112" s="56">
        <f>VLOOKUP(C112,Countries!$D$5:$F$250,3,FALSE)</f>
        <v>428000000</v>
      </c>
      <c r="H112" s="52">
        <f t="shared" ca="1" si="18"/>
        <v>0</v>
      </c>
      <c r="I112" s="52">
        <f t="shared" ca="1" si="19"/>
        <v>35.554906542056074</v>
      </c>
      <c r="J112" s="32">
        <f t="shared" ca="1" si="20"/>
        <v>0</v>
      </c>
      <c r="K112" s="32">
        <f t="shared" ca="1" si="21"/>
        <v>0</v>
      </c>
      <c r="L112" s="62">
        <f t="shared" ca="1" si="22"/>
        <v>0</v>
      </c>
      <c r="M112" s="62">
        <f t="shared" ca="1" si="23"/>
        <v>0</v>
      </c>
    </row>
    <row r="113" spans="1:13" hidden="1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ca="1">INDEX(_Inf_Data,MATCH($C113,_Inf_Country,0),MATCH($C$4,_Inf_Day,0))*$D$11</f>
        <v>0</v>
      </c>
      <c r="E113" s="10">
        <f ca="1">INDEX(_Death_Data,MATCH($C113,_Death_Country,0),MATCH($C$4,_Death_Day,0))*$E$11</f>
        <v>561</v>
      </c>
      <c r="F113" s="49" t="e">
        <f t="shared" ca="1" si="17"/>
        <v>#DIV/0!</v>
      </c>
      <c r="G113" s="56">
        <f>VLOOKUP(C113,Countries!$D$5:$F$250,3,FALSE)</f>
        <v>7900000</v>
      </c>
      <c r="H113" s="7">
        <f t="shared" ca="1" si="18"/>
        <v>0</v>
      </c>
      <c r="I113" s="99">
        <f t="shared" ca="1" si="19"/>
        <v>7.1012658227848098</v>
      </c>
      <c r="J113" s="32">
        <f t="shared" ca="1" si="20"/>
        <v>0</v>
      </c>
      <c r="K113" s="32">
        <f t="shared" ca="1" si="21"/>
        <v>0</v>
      </c>
      <c r="L113" s="62">
        <f t="shared" ca="1" si="22"/>
        <v>0</v>
      </c>
      <c r="M113" s="62">
        <f t="shared" ca="1" si="23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5017</v>
      </c>
      <c r="F114" s="49" t="e">
        <f t="shared" ca="1" si="17"/>
        <v>#DIV/0!</v>
      </c>
      <c r="G114" s="56">
        <f>VLOOKUP(C114,Countries!$D$5:$F$250,3,FALSE)</f>
        <v>33700000</v>
      </c>
      <c r="H114" s="7">
        <f t="shared" ca="1" si="18"/>
        <v>0</v>
      </c>
      <c r="I114" s="99">
        <f t="shared" ca="1" si="19"/>
        <v>14.887240356083087</v>
      </c>
      <c r="J114" s="32">
        <f t="shared" ca="1" si="20"/>
        <v>0</v>
      </c>
      <c r="K114" s="32">
        <f t="shared" ca="1" si="21"/>
        <v>0</v>
      </c>
      <c r="L114" s="62">
        <f t="shared" ca="1" si="22"/>
        <v>0</v>
      </c>
      <c r="M114" s="62">
        <f t="shared" ca="1" si="23"/>
        <v>0</v>
      </c>
    </row>
    <row r="115" spans="1:13" hidden="1" x14ac:dyDescent="0.55000000000000004">
      <c r="A115" t="str">
        <f>VLOOKUP(Tabelle3[[#This Row],[Country]],Countries!$D$5:$G$254,4,FALSE)</f>
        <v>_USA</v>
      </c>
      <c r="B115" t="str">
        <f>VLOOKUP(Tabelle3[[#This Row],[Country]],Countries!$D$5:$E$254,2,FALSE)</f>
        <v>USA</v>
      </c>
      <c r="C115" t="str">
        <f>Countries!D202</f>
        <v>Arkansas</v>
      </c>
      <c r="D115" s="64">
        <f ca="1">INDEX(_Inf_Data,MATCH($C115,_Inf_Country,0),MATCH($C$4,_Inf_Day,0))*$D$11</f>
        <v>0</v>
      </c>
      <c r="E115" s="65">
        <f ca="1">INDEX(_Death_Data,MATCH($C115,_Death_Country,0),MATCH($C$4,_Death_Day,0))*$E$11</f>
        <v>490</v>
      </c>
      <c r="F115" s="49" t="e">
        <f t="shared" ca="1" si="17"/>
        <v>#DIV/0!</v>
      </c>
      <c r="G115" s="56">
        <f>VLOOKUP(C115,Countries!$D$5:$F$250,3,FALSE)</f>
        <v>3020000</v>
      </c>
      <c r="H115" s="7">
        <f t="shared" ca="1" si="18"/>
        <v>0</v>
      </c>
      <c r="I115" s="87">
        <f t="shared" ca="1" si="19"/>
        <v>16.225165562913908</v>
      </c>
      <c r="J115" s="32">
        <f t="shared" ca="1" si="20"/>
        <v>0</v>
      </c>
      <c r="K115" s="32">
        <f t="shared" ca="1" si="21"/>
        <v>0</v>
      </c>
      <c r="L115" s="62">
        <f t="shared" ca="1" si="22"/>
        <v>0</v>
      </c>
      <c r="M115" s="62">
        <f t="shared" ca="1" si="23"/>
        <v>0</v>
      </c>
    </row>
    <row r="116" spans="1:13" hidden="1" x14ac:dyDescent="0.55000000000000004">
      <c r="A116" t="str">
        <f>VLOOKUP(Tabelle3[[#This Row],[Country]],Countries!$D$5:$G$254,4,FALSE)</f>
        <v>SoAmerica</v>
      </c>
      <c r="B116" t="str">
        <f>VLOOKUP(Tabelle3[[#This Row],[Country]],Countries!$D$5:$E$254,2,FALSE)</f>
        <v>SouthAmerica</v>
      </c>
      <c r="C116" t="str">
        <f>Countries!D18</f>
        <v>Argentina</v>
      </c>
      <c r="D116" s="63">
        <f ca="1">INDEX(_Inf_Data,MATCH($C116,_Inf_Country,0),MATCH($C$4,_Inf_Day,0))*$D$11</f>
        <v>0</v>
      </c>
      <c r="E116" s="10">
        <f ca="1">INDEX(_Death_Data,MATCH($C116,_Death_Country,0),MATCH($C$4,_Death_Day,0))*$E$11</f>
        <v>3979</v>
      </c>
      <c r="F116" s="49" t="e">
        <f t="shared" ca="1" si="17"/>
        <v>#DIV/0!</v>
      </c>
      <c r="G116" s="56">
        <f>VLOOKUP(C116,Countries!$D$5:$F$250,3,FALSE)</f>
        <v>40800000</v>
      </c>
      <c r="H116" s="7">
        <f t="shared" ca="1" si="18"/>
        <v>0</v>
      </c>
      <c r="I116" s="99">
        <f t="shared" ca="1" si="19"/>
        <v>9.7524509803921564</v>
      </c>
      <c r="J116" s="32">
        <f t="shared" ca="1" si="20"/>
        <v>0</v>
      </c>
      <c r="K116" s="32">
        <f t="shared" ca="1" si="21"/>
        <v>0</v>
      </c>
      <c r="L116" s="62">
        <f t="shared" ca="1" si="22"/>
        <v>0</v>
      </c>
      <c r="M116" s="62">
        <f t="shared" ca="1" si="23"/>
        <v>0</v>
      </c>
    </row>
    <row r="117" spans="1:13" hidden="1" x14ac:dyDescent="0.55000000000000004">
      <c r="A117" t="str">
        <f>VLOOKUP(Tabelle3[[#This Row],[Country]],Countries!$D$5:$G$254,4,FALSE)</f>
        <v>_USA</v>
      </c>
      <c r="B117" t="str">
        <f>VLOOKUP(Tabelle3[[#This Row],[Country]],Countries!$D$5:$E$254,2,FALSE)</f>
        <v>USA</v>
      </c>
      <c r="C117" t="str">
        <f>Countries!D214</f>
        <v>Iowa</v>
      </c>
      <c r="D117" s="63">
        <f ca="1">INDEX(_Inf_Data,MATCH($C117,_Inf_Country,0),MATCH($C$5,_Inf_Day,0))*$D$11</f>
        <v>0</v>
      </c>
      <c r="E117" s="10">
        <f ca="1">INDEX(_Death_Data,MATCH($C117,_Death_Country,0),MATCH($C$5,_Death_Day,0))*$E$11</f>
        <v>839</v>
      </c>
      <c r="F117" s="49" t="e">
        <f t="shared" ca="1" si="17"/>
        <v>#DIV/0!</v>
      </c>
      <c r="G117" s="56">
        <f>VLOOKUP(C117,Countries!$D$5:$F$250,3,FALSE)</f>
        <v>3160000</v>
      </c>
      <c r="H117" s="7">
        <f t="shared" ca="1" si="18"/>
        <v>0</v>
      </c>
      <c r="I117" s="87">
        <f t="shared" ca="1" si="19"/>
        <v>26.550632911392405</v>
      </c>
      <c r="J117" s="32">
        <f t="shared" ca="1" si="20"/>
        <v>0</v>
      </c>
      <c r="K117" s="32">
        <f t="shared" ca="1" si="21"/>
        <v>0</v>
      </c>
      <c r="L117" s="62">
        <f t="shared" ca="1" si="22"/>
        <v>0</v>
      </c>
      <c r="M117" s="62">
        <f t="shared" ca="1" si="23"/>
        <v>0</v>
      </c>
    </row>
    <row r="118" spans="1:13" hidden="1" x14ac:dyDescent="0.55000000000000004">
      <c r="A118" t="str">
        <f>VLOOKUP(Tabelle3[[#This Row],[Country]],Countries!$D$5:$G$254,4,FALSE)</f>
        <v>CeAmerica</v>
      </c>
      <c r="B118" t="str">
        <f>VLOOKUP(Tabelle3[[#This Row],[Country]],Countries!$D$5:$E$254,2,FALSE)</f>
        <v>SouthAmerica</v>
      </c>
      <c r="C118" t="str">
        <f>Countries!D157</f>
        <v>Sao Tome and Principe</v>
      </c>
      <c r="D118" s="64">
        <f ca="1">INDEX(_Inf_Data,MATCH($C118,_Inf_Country,0),MATCH($C$4,_Inf_Day,0))*$D$11</f>
        <v>0</v>
      </c>
      <c r="E118" s="10">
        <f ca="1">INDEX(_Death_Data,MATCH($C118,_Death_Country,0),MATCH($C$4,_Death_Day,0))*$E$11</f>
        <v>15</v>
      </c>
      <c r="F118" s="49" t="e">
        <f t="shared" ca="1" si="17"/>
        <v>#DIV/0!</v>
      </c>
      <c r="G118" s="56">
        <f>VLOOKUP(C118,Countries!$D$5:$F$250,3,FALSE)</f>
        <v>211028</v>
      </c>
      <c r="H118" s="7">
        <f t="shared" ca="1" si="18"/>
        <v>0</v>
      </c>
      <c r="I118" s="99">
        <f t="shared" ca="1" si="19"/>
        <v>7.1080614894705914</v>
      </c>
      <c r="J118" s="32">
        <f t="shared" ca="1" si="20"/>
        <v>0</v>
      </c>
      <c r="K118" s="32">
        <f t="shared" ca="1" si="21"/>
        <v>0</v>
      </c>
      <c r="L118" s="62">
        <f t="shared" ca="1" si="22"/>
        <v>0</v>
      </c>
      <c r="M118" s="62">
        <f t="shared" ca="1" si="23"/>
        <v>0</v>
      </c>
    </row>
    <row r="119" spans="1:13" hidden="1" x14ac:dyDescent="0.55000000000000004">
      <c r="A119" t="str">
        <f>VLOOKUP(Tabelle3[[#This Row],[Country]],Countries!$D$5:$G$254,4,FALSE)</f>
        <v>_USA</v>
      </c>
      <c r="B119" t="str">
        <f>VLOOKUP(Tabelle3[[#This Row],[Country]],Countries!$D$5:$E$254,2,FALSE)</f>
        <v>USA</v>
      </c>
      <c r="C119" t="str">
        <f>Countries!D226</f>
        <v>Nebraska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321</v>
      </c>
      <c r="F119" s="49" t="e">
        <f t="shared" ca="1" si="17"/>
        <v>#DIV/0!</v>
      </c>
      <c r="G119" s="56">
        <f>VLOOKUP(C119,Countries!$D$5:$F$250,3,FALSE)</f>
        <v>1930000</v>
      </c>
      <c r="H119" s="7">
        <f t="shared" ca="1" si="18"/>
        <v>0</v>
      </c>
      <c r="I119" s="52">
        <f t="shared" ca="1" si="19"/>
        <v>16.632124352331605</v>
      </c>
      <c r="J119" s="32">
        <f t="shared" ca="1" si="20"/>
        <v>0</v>
      </c>
      <c r="K119" s="32">
        <f t="shared" ca="1" si="21"/>
        <v>0</v>
      </c>
      <c r="L119" s="62">
        <f t="shared" ca="1" si="22"/>
        <v>0</v>
      </c>
      <c r="M119" s="62">
        <f t="shared" ca="1" si="23"/>
        <v>0</v>
      </c>
    </row>
    <row r="120" spans="1:13" x14ac:dyDescent="0.55000000000000004">
      <c r="A120" t="str">
        <f>VLOOKUP(Tabelle3[[#This Row],[Country]],Countries!$D$5:$G$254,4,FALSE)</f>
        <v>CeAmerica</v>
      </c>
      <c r="B120" t="str">
        <f>VLOOKUP(Tabelle3[[#This Row],[Country]],Countries!$D$5:$E$254,2,FALSE)</f>
        <v>NorthAmerica</v>
      </c>
      <c r="C120" t="str">
        <f>Countries!D52</f>
        <v>Costa Rica</v>
      </c>
      <c r="D120" s="63">
        <f ca="1">INDEX(_Inf_Data,MATCH($C120,_Inf_Country,0),MATCH($C$4,_Inf_Day,0))*$D$11</f>
        <v>0</v>
      </c>
      <c r="E120" s="10">
        <f ca="1">INDEX(_Death_Data,MATCH($C120,_Death_Country,0),MATCH($C$4,_Death_Day,0))*$E$11</f>
        <v>181</v>
      </c>
      <c r="F120" s="49" t="e">
        <f t="shared" ca="1" si="17"/>
        <v>#DIV/0!</v>
      </c>
      <c r="G120" s="56">
        <f>VLOOKUP(C120,Countries!$D$5:$F$250,3,FALSE)</f>
        <v>4500000</v>
      </c>
      <c r="H120" s="7">
        <f t="shared" ca="1" si="18"/>
        <v>0</v>
      </c>
      <c r="I120" s="52">
        <f t="shared" ca="1" si="19"/>
        <v>4.0222222222222221</v>
      </c>
      <c r="J120" s="32">
        <f t="shared" ca="1" si="20"/>
        <v>0</v>
      </c>
      <c r="K120" s="32">
        <f t="shared" ca="1" si="21"/>
        <v>0</v>
      </c>
      <c r="L120" s="62">
        <f t="shared" ca="1" si="22"/>
        <v>0</v>
      </c>
      <c r="M120" s="62">
        <f t="shared" ca="1" si="23"/>
        <v>0</v>
      </c>
    </row>
    <row r="121" spans="1:13" hidden="1" x14ac:dyDescent="0.55000000000000004">
      <c r="A121" t="str">
        <f>VLOOKUP(Tabelle3[[#This Row],[Country]],Countries!$D$5:$G$254,4,FALSE)</f>
        <v>_USA</v>
      </c>
      <c r="B121" t="str">
        <f>VLOOKUP(Tabelle3[[#This Row],[Country]],Countries!$D$5:$E$254,2,FALSE)</f>
        <v>USA</v>
      </c>
      <c r="C121" t="str">
        <f>Countries!D244</f>
        <v>Utah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321</v>
      </c>
      <c r="F121" s="49" t="e">
        <f t="shared" ca="1" si="17"/>
        <v>#DIV/0!</v>
      </c>
      <c r="G121" s="56">
        <f>VLOOKUP(C121,Countries!$D$5:$F$250,3,FALSE)</f>
        <v>3210000</v>
      </c>
      <c r="H121" s="7">
        <f t="shared" ca="1" si="18"/>
        <v>0</v>
      </c>
      <c r="I121" s="52">
        <f t="shared" ca="1" si="19"/>
        <v>10</v>
      </c>
      <c r="J121" s="32">
        <f t="shared" ca="1" si="20"/>
        <v>0</v>
      </c>
      <c r="K121" s="32">
        <f t="shared" ca="1" si="21"/>
        <v>0</v>
      </c>
      <c r="L121" s="62">
        <f t="shared" ca="1" si="22"/>
        <v>0</v>
      </c>
      <c r="M121" s="62">
        <f t="shared" ca="1" si="23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ca="1">INDEX(_Inf_Data,MATCH($C122,_Inf_Country,0),MATCH($C$4,_Inf_Day,0))*$D$11</f>
        <v>0</v>
      </c>
      <c r="E122" s="10">
        <f ca="1">INDEX(_Death_Data,MATCH($C122,_Death_Country,0),MATCH($C$4,_Death_Day,0))*$E$11</f>
        <v>1427</v>
      </c>
      <c r="F122" s="49" t="e">
        <f t="shared" ca="1" si="17"/>
        <v>#DIV/0!</v>
      </c>
      <c r="G122" s="56">
        <f>VLOOKUP(C122,Countries!$D$5:$F$250,3,FALSE)</f>
        <v>5700000</v>
      </c>
      <c r="H122" s="7">
        <f t="shared" ca="1" si="18"/>
        <v>0</v>
      </c>
      <c r="I122" s="52">
        <f t="shared" ca="1" si="19"/>
        <v>25.035087719298247</v>
      </c>
      <c r="J122" s="32">
        <f t="shared" ca="1" si="20"/>
        <v>0</v>
      </c>
      <c r="K122" s="32">
        <f t="shared" ca="1" si="21"/>
        <v>0</v>
      </c>
      <c r="L122" s="62">
        <f t="shared" ca="1" si="22"/>
        <v>0</v>
      </c>
      <c r="M122" s="62">
        <f t="shared" ca="1" si="23"/>
        <v>0</v>
      </c>
    </row>
    <row r="123" spans="1:13" x14ac:dyDescent="0.55000000000000004">
      <c r="A123" t="str">
        <f>VLOOKUP(Tabelle3[[#This Row],[Country]],Countries!$D$5:$G$254,4,FALSE)</f>
        <v>WeEurope</v>
      </c>
      <c r="B123" t="str">
        <f>VLOOKUP(Tabelle3[[#This Row],[Country]],Countries!$D$5:$E$254,2,FALSE)</f>
        <v>Europe</v>
      </c>
      <c r="C123" t="str">
        <f>Countries!D79</f>
        <v>Greece</v>
      </c>
      <c r="D123" s="63">
        <f ca="1">INDEX(_Inf_Data,MATCH($C123,_Inf_Country,0),MATCH($C$4,_Inf_Day,0))*$D$11</f>
        <v>0</v>
      </c>
      <c r="E123" s="10">
        <f ca="1">INDEX(_Death_Data,MATCH($C123,_Death_Country,0),MATCH($C$4,_Death_Day,0))*$E$11</f>
        <v>209</v>
      </c>
      <c r="F123" s="49" t="e">
        <f t="shared" ca="1" si="17"/>
        <v>#DIV/0!</v>
      </c>
      <c r="G123" s="56">
        <f>VLOOKUP(C123,Countries!$D$5:$F$250,3,FALSE)</f>
        <v>10800000</v>
      </c>
      <c r="H123" s="7">
        <f t="shared" ca="1" si="18"/>
        <v>0</v>
      </c>
      <c r="I123" s="52">
        <f t="shared" ca="1" si="19"/>
        <v>1.9351851851851851</v>
      </c>
      <c r="J123" s="32">
        <f t="shared" ca="1" si="20"/>
        <v>0</v>
      </c>
      <c r="K123" s="32">
        <f t="shared" ca="1" si="21"/>
        <v>0</v>
      </c>
      <c r="L123" s="62">
        <f t="shared" ca="1" si="22"/>
        <v>0</v>
      </c>
      <c r="M123" s="62">
        <f t="shared" ca="1" si="23"/>
        <v>0</v>
      </c>
    </row>
    <row r="124" spans="1:13" hidden="1" x14ac:dyDescent="0.55000000000000004">
      <c r="A124" t="str">
        <f>VLOOKUP(Tabelle3[[#This Row],[Country]],Countries!$D$5:$G$254,4,FALSE)</f>
        <v>_USA</v>
      </c>
      <c r="B124" t="str">
        <f>VLOOKUP(Tabelle3[[#This Row],[Country]],Countries!$D$5:$E$254,2,FALSE)</f>
        <v>USA</v>
      </c>
      <c r="C124" t="str">
        <f>Countries!D203</f>
        <v>California</v>
      </c>
      <c r="D124" s="64">
        <f ca="1">INDEX(_Inf_Data,MATCH($C124,_Inf_Country,0),MATCH($C$4,_Inf_Day,0))*$D$11</f>
        <v>0</v>
      </c>
      <c r="E124" s="65">
        <f ca="1">INDEX(_Death_Data,MATCH($C124,_Death_Country,0),MATCH($C$4,_Death_Day,0))*$E$11</f>
        <v>9684</v>
      </c>
      <c r="F124" s="49" t="e">
        <f t="shared" ca="1" si="17"/>
        <v>#DIV/0!</v>
      </c>
      <c r="G124" s="56">
        <f>VLOOKUP(C124,Countries!$D$5:$F$250,3,FALSE)</f>
        <v>39510000</v>
      </c>
      <c r="H124" s="7">
        <f t="shared" ca="1" si="18"/>
        <v>0</v>
      </c>
      <c r="I124" s="87">
        <f t="shared" ca="1" si="19"/>
        <v>24.510250569476081</v>
      </c>
      <c r="J124" s="32">
        <f t="shared" ca="1" si="20"/>
        <v>0</v>
      </c>
      <c r="K124" s="32">
        <f t="shared" ca="1" si="21"/>
        <v>0</v>
      </c>
      <c r="L124" s="62">
        <f t="shared" ca="1" si="22"/>
        <v>0</v>
      </c>
      <c r="M124" s="62">
        <f t="shared" ca="1" si="23"/>
        <v>0</v>
      </c>
    </row>
    <row r="125" spans="1:13" hidden="1" x14ac:dyDescent="0.55000000000000004">
      <c r="A125" t="str">
        <f>VLOOKUP(Tabelle3[[#This Row],[Country]],Countries!$D$5:$G$254,4,FALSE)</f>
        <v>_USA</v>
      </c>
      <c r="B125" t="str">
        <f>VLOOKUP(Tabelle3[[#This Row],[Country]],Countries!$D$5:$E$254,2,FALSE)</f>
        <v>USA</v>
      </c>
      <c r="C125" t="str">
        <f>Countries!D243</f>
        <v>Texas</v>
      </c>
      <c r="D125" s="63">
        <f ca="1">INDEX(_Inf_Data,MATCH($C125,_Inf_Country,0),MATCH($C$5,_Inf_Day,0))*$D$11</f>
        <v>0</v>
      </c>
      <c r="E125" s="10">
        <f ca="1">INDEX(_Death_Data,MATCH($C125,_Death_Country,0),MATCH($C$5,_Death_Day,0))*$E$11</f>
        <v>5977</v>
      </c>
      <c r="F125" s="49" t="e">
        <f t="shared" ca="1" si="17"/>
        <v>#DIV/0!</v>
      </c>
      <c r="G125" s="56">
        <f>VLOOKUP(C125,Countries!$D$5:$F$250,3,FALSE)</f>
        <v>29000000</v>
      </c>
      <c r="H125" s="7">
        <f t="shared" ca="1" si="18"/>
        <v>0</v>
      </c>
      <c r="I125" s="52">
        <f t="shared" ca="1" si="19"/>
        <v>20.610344827586207</v>
      </c>
      <c r="J125" s="32">
        <f t="shared" ca="1" si="20"/>
        <v>0</v>
      </c>
      <c r="K125" s="32">
        <f t="shared" ca="1" si="21"/>
        <v>0</v>
      </c>
      <c r="L125" s="62">
        <f t="shared" ca="1" si="22"/>
        <v>0</v>
      </c>
      <c r="M125" s="62">
        <f t="shared" ca="1" si="23"/>
        <v>0</v>
      </c>
    </row>
    <row r="126" spans="1:13" hidden="1" x14ac:dyDescent="0.55000000000000004">
      <c r="A126" t="str">
        <f>VLOOKUP(Tabelle3[[#This Row],[Country]],Countries!$D$5:$G$254,4,FALSE)</f>
        <v>_USA</v>
      </c>
      <c r="B126" t="str">
        <f>VLOOKUP(Tabelle3[[#This Row],[Country]],Countries!$D$5:$E$254,2,FALSE)</f>
        <v>USA</v>
      </c>
      <c r="C126" t="str">
        <f>Countries!D242</f>
        <v>Tennessee</v>
      </c>
      <c r="D126" s="63">
        <f ca="1">INDEX(_Inf_Data,MATCH($C126,_Inf_Country,0),MATCH($C$5,_Inf_Day,0))*$D$11</f>
        <v>0</v>
      </c>
      <c r="E126" s="10">
        <f ca="1">INDEX(_Death_Data,MATCH($C126,_Death_Country,0),MATCH($C$5,_Death_Day,0))*$E$11</f>
        <v>999</v>
      </c>
      <c r="F126" s="49" t="e">
        <f t="shared" ca="1" si="17"/>
        <v>#DIV/0!</v>
      </c>
      <c r="G126" s="56">
        <f>VLOOKUP(C126,Countries!$D$5:$F$250,3,FALSE)</f>
        <v>6830000</v>
      </c>
      <c r="H126" s="7">
        <f t="shared" ca="1" si="18"/>
        <v>0</v>
      </c>
      <c r="I126" s="52">
        <f t="shared" ca="1" si="19"/>
        <v>14.626647144948755</v>
      </c>
      <c r="J126" s="32">
        <f t="shared" ca="1" si="20"/>
        <v>0</v>
      </c>
      <c r="K126" s="32">
        <f t="shared" ca="1" si="21"/>
        <v>0</v>
      </c>
      <c r="L126" s="62">
        <f t="shared" ca="1" si="22"/>
        <v>0</v>
      </c>
      <c r="M126" s="62">
        <f t="shared" ca="1" si="23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120</f>
        <v>Malta</v>
      </c>
      <c r="D127" s="64">
        <f ca="1">INDEX(_Inf_Data,MATCH($C127,_Inf_Country,0),MATCH($C$4,_Inf_Day,0))*$D$11</f>
        <v>0</v>
      </c>
      <c r="E127" s="10">
        <f ca="1">INDEX(_Death_Data,MATCH($C127,_Death_Country,0),MATCH($C$4,_Death_Day,0))*$E$11</f>
        <v>9</v>
      </c>
      <c r="F127" s="49" t="e">
        <f t="shared" ca="1" si="17"/>
        <v>#DIV/0!</v>
      </c>
      <c r="G127" s="56">
        <f>VLOOKUP(C127,Countries!$D$5:$F$250,3,FALSE)</f>
        <v>493559</v>
      </c>
      <c r="H127" s="7">
        <f t="shared" ca="1" si="18"/>
        <v>0</v>
      </c>
      <c r="I127" s="52">
        <f t="shared" ca="1" si="19"/>
        <v>1.823490200766271</v>
      </c>
      <c r="J127" s="32">
        <f t="shared" ca="1" si="20"/>
        <v>0</v>
      </c>
      <c r="K127" s="32">
        <f t="shared" ca="1" si="21"/>
        <v>0</v>
      </c>
      <c r="L127" s="62">
        <f t="shared" ca="1" si="22"/>
        <v>0</v>
      </c>
      <c r="M127" s="62">
        <f t="shared" ca="1" si="23"/>
        <v>0</v>
      </c>
    </row>
    <row r="128" spans="1:13" hidden="1" x14ac:dyDescent="0.55000000000000004">
      <c r="A128" t="str">
        <f>VLOOKUP(Tabelle3[[#This Row],[Country]],Countries!$D$5:$G$254,4,FALSE)</f>
        <v>_USA</v>
      </c>
      <c r="B128" t="str">
        <f>VLOOKUP(Tabelle3[[#This Row],[Country]],Countries!$D$5:$E$254,2,FALSE)</f>
        <v>USA</v>
      </c>
      <c r="C128" t="str">
        <f>Countries!D232</f>
        <v>North Carolina</v>
      </c>
      <c r="D128" s="63">
        <f ca="1">INDEX(_Inf_Data,MATCH($C128,_Inf_Country,0),MATCH($C$5,_Inf_Day,0))*$D$11</f>
        <v>0</v>
      </c>
      <c r="E128" s="10">
        <f ca="1">INDEX(_Death_Data,MATCH($C128,_Death_Country,0),MATCH($C$5,_Death_Day,0))*$E$11</f>
        <v>1860</v>
      </c>
      <c r="F128" s="49" t="e">
        <f t="shared" ca="1" si="17"/>
        <v>#DIV/0!</v>
      </c>
      <c r="G128" s="56">
        <f>VLOOKUP(C128,Countries!$D$5:$F$250,3,FALSE)</f>
        <v>10490000</v>
      </c>
      <c r="H128" s="7">
        <f t="shared" ca="1" si="18"/>
        <v>0</v>
      </c>
      <c r="I128" s="87">
        <f t="shared" ca="1" si="19"/>
        <v>17.731172545281222</v>
      </c>
      <c r="J128" s="32">
        <f t="shared" ca="1" si="20"/>
        <v>0</v>
      </c>
      <c r="K128" s="32">
        <f t="shared" ca="1" si="21"/>
        <v>0</v>
      </c>
      <c r="L128" s="62">
        <f t="shared" ca="1" si="22"/>
        <v>0</v>
      </c>
      <c r="M128" s="62">
        <f t="shared" ca="1" si="23"/>
        <v>0</v>
      </c>
    </row>
    <row r="129" spans="1:13" hidden="1" x14ac:dyDescent="0.55000000000000004">
      <c r="A129" t="str">
        <f>VLOOKUP(Tabelle3[[#This Row],[Country]],Countries!$D$5:$G$254,4,FALSE)</f>
        <v>_USA</v>
      </c>
      <c r="B129" t="str">
        <f>VLOOKUP(Tabelle3[[#This Row],[Country]],Countries!$D$5:$E$254,2,FALSE)</f>
        <v>USA</v>
      </c>
      <c r="C129" t="str">
        <f>Countries!D213</f>
        <v>Indiana</v>
      </c>
      <c r="D129" s="64">
        <f ca="1">INDEX(_Inf_Data,MATCH($C129,_Inf_Country,0),MATCH($C$4,_Inf_Day,0))*$D$11</f>
        <v>0</v>
      </c>
      <c r="E129" s="65">
        <f ca="1">INDEX(_Death_Data,MATCH($C129,_Death_Country,0),MATCH($C$4,_Death_Day,0))*$E$11</f>
        <v>2996</v>
      </c>
      <c r="F129" s="49" t="e">
        <f t="shared" ca="1" si="17"/>
        <v>#DIV/0!</v>
      </c>
      <c r="G129" s="56">
        <f>VLOOKUP(C129,Countries!$D$5:$F$250,3,FALSE)</f>
        <v>6730000</v>
      </c>
      <c r="H129" s="7">
        <f t="shared" ca="1" si="18"/>
        <v>0</v>
      </c>
      <c r="I129" s="87">
        <f t="shared" ca="1" si="19"/>
        <v>44.51708766716196</v>
      </c>
      <c r="J129" s="32">
        <f t="shared" ca="1" si="20"/>
        <v>0</v>
      </c>
      <c r="K129" s="32">
        <f t="shared" ca="1" si="21"/>
        <v>0</v>
      </c>
      <c r="L129" s="62">
        <f t="shared" ca="1" si="22"/>
        <v>0</v>
      </c>
      <c r="M129" s="62">
        <f t="shared" ca="1" si="23"/>
        <v>0</v>
      </c>
    </row>
    <row r="130" spans="1:13" hidden="1" x14ac:dyDescent="0.55000000000000004">
      <c r="A130" t="str">
        <f>VLOOKUP(Tabelle3[[#This Row],[Country]],Countries!$D$5:$G$254,4,FALSE)</f>
        <v>_USA</v>
      </c>
      <c r="B130" t="str">
        <f>VLOOKUP(Tabelle3[[#This Row],[Country]],Countries!$D$5:$E$254,2,FALSE)</f>
        <v>USA</v>
      </c>
      <c r="C130" t="str">
        <f>Countries!D241</f>
        <v>South Dakota</v>
      </c>
      <c r="D130" s="63">
        <f ca="1">INDEX(_Inf_Data,MATCH($C130,_Inf_Country,0),MATCH($C$5,_Inf_Day,0))*$D$11</f>
        <v>0</v>
      </c>
      <c r="E130" s="10">
        <f ca="1">INDEX(_Death_Data,MATCH($C130,_Death_Country,0),MATCH($C$5,_Death_Day,0))*$E$11</f>
        <v>123</v>
      </c>
      <c r="F130" s="49" t="e">
        <f t="shared" ca="1" si="17"/>
        <v>#DIV/0!</v>
      </c>
      <c r="G130" s="56">
        <f>VLOOKUP(C130,Countries!$D$5:$F$250,3,FALSE)</f>
        <v>880000</v>
      </c>
      <c r="H130" s="7">
        <f t="shared" ca="1" si="18"/>
        <v>0</v>
      </c>
      <c r="I130" s="52">
        <f t="shared" ca="1" si="19"/>
        <v>13.977272727272727</v>
      </c>
      <c r="J130" s="32">
        <f t="shared" ca="1" si="20"/>
        <v>0</v>
      </c>
      <c r="K130" s="32">
        <f t="shared" ca="1" si="21"/>
        <v>0</v>
      </c>
      <c r="L130" s="62">
        <f t="shared" ca="1" si="22"/>
        <v>0</v>
      </c>
      <c r="M130" s="62">
        <f t="shared" ca="1" si="23"/>
        <v>0</v>
      </c>
    </row>
    <row r="131" spans="1:13" hidden="1" x14ac:dyDescent="0.55000000000000004">
      <c r="A131" t="str">
        <f>VLOOKUP(Tabelle3[[#This Row],[Country]],Countries!$D$5:$G$254,4,FALSE)</f>
        <v>_USA</v>
      </c>
      <c r="B131" t="str">
        <f>VLOOKUP(Tabelle3[[#This Row],[Country]],Countries!$D$5:$E$254,2,FALSE)</f>
        <v>USA</v>
      </c>
      <c r="C131" t="str">
        <f>Countries!D246</f>
        <v>Virginia</v>
      </c>
      <c r="D131" s="63">
        <f ca="1">INDEX(_Inf_Data,MATCH($C131,_Inf_Country,0),MATCH($C$5,_Inf_Day,0))*$D$11</f>
        <v>0</v>
      </c>
      <c r="E131" s="10">
        <f ca="1">INDEX(_Death_Data,MATCH($C131,_Death_Country,0),MATCH($C$5,_Death_Day,0))*$E$11</f>
        <v>2095</v>
      </c>
      <c r="F131" s="49" t="e">
        <f t="shared" ca="1" si="17"/>
        <v>#DIV/0!</v>
      </c>
      <c r="G131" s="56">
        <f>VLOOKUP(C131,Countries!$D$5:$F$250,3,FALSE)</f>
        <v>8540000</v>
      </c>
      <c r="H131" s="7">
        <f t="shared" ca="1" si="18"/>
        <v>0</v>
      </c>
      <c r="I131" s="52">
        <f t="shared" ca="1" si="19"/>
        <v>24.531615925058549</v>
      </c>
      <c r="J131" s="32">
        <f t="shared" ca="1" si="20"/>
        <v>0</v>
      </c>
      <c r="K131" s="32">
        <f t="shared" ca="1" si="21"/>
        <v>0</v>
      </c>
      <c r="L131" s="62">
        <f t="shared" ca="1" si="22"/>
        <v>0</v>
      </c>
      <c r="M131" s="62">
        <f t="shared" ca="1" si="23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157</v>
      </c>
      <c r="F132" s="49" t="e">
        <f t="shared" ca="1" si="17"/>
        <v>#DIV/0!</v>
      </c>
      <c r="G132" s="56">
        <f>VLOOKUP(C132,Countries!$D$5:$F$250,3,FALSE)</f>
        <v>3600000</v>
      </c>
      <c r="H132" s="7">
        <f t="shared" ca="1" si="18"/>
        <v>0</v>
      </c>
      <c r="I132" s="87">
        <f t="shared" ca="1" si="19"/>
        <v>4.3611111111111107</v>
      </c>
      <c r="J132" s="32">
        <f t="shared" ca="1" si="20"/>
        <v>0</v>
      </c>
      <c r="K132" s="32">
        <f t="shared" ca="1" si="21"/>
        <v>0</v>
      </c>
      <c r="L132" s="62">
        <f t="shared" ca="1" si="22"/>
        <v>0</v>
      </c>
      <c r="M132" s="62">
        <f t="shared" ca="1" si="23"/>
        <v>0</v>
      </c>
    </row>
    <row r="133" spans="1:13" hidden="1" x14ac:dyDescent="0.55000000000000004">
      <c r="A133" t="str">
        <f>VLOOKUP(Tabelle3[[#This Row],[Country]],Countries!$D$5:$G$254,4,FALSE)</f>
        <v>_USA</v>
      </c>
      <c r="B133" t="str">
        <f>VLOOKUP(Tabelle3[[#This Row],[Country]],Countries!$D$5:$E$254,2,FALSE)</f>
        <v>USA</v>
      </c>
      <c r="C133" t="str">
        <f>Countries!D237</f>
        <v>Pennsylvania</v>
      </c>
      <c r="D133" s="63">
        <f ca="1">INDEX(_Inf_Data,MATCH($C133,_Inf_Country,0),MATCH($C$4,_Inf_Day,0))*$D$11</f>
        <v>0</v>
      </c>
      <c r="E133" s="10">
        <f ca="1">INDEX(_Death_Data,MATCH($C133,_Death_Country,0),MATCH($C$4,_Death_Day,0))*$E$11</f>
        <v>7248</v>
      </c>
      <c r="F133" s="49" t="e">
        <f t="shared" ca="1" si="17"/>
        <v>#DIV/0!</v>
      </c>
      <c r="G133" s="56">
        <f>VLOOKUP(C133,Countries!$D$5:$F$250,3,FALSE)</f>
        <v>12800000</v>
      </c>
      <c r="H133" s="7">
        <f t="shared" ca="1" si="18"/>
        <v>0</v>
      </c>
      <c r="I133" s="52">
        <f t="shared" ca="1" si="19"/>
        <v>56.625</v>
      </c>
      <c r="J133" s="32">
        <f t="shared" ca="1" si="20"/>
        <v>0</v>
      </c>
      <c r="K133" s="32">
        <f t="shared" ca="1" si="21"/>
        <v>0</v>
      </c>
      <c r="L133" s="62">
        <f t="shared" ca="1" si="22"/>
        <v>0</v>
      </c>
      <c r="M133" s="62">
        <f t="shared" ca="1" si="23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0</v>
      </c>
      <c r="E134" s="10">
        <f ca="1">INDEX(_Death_Data,MATCH($C134,_Death_Country,0),MATCH($C$5,_Death_Day,0))*$E$11</f>
        <v>79</v>
      </c>
      <c r="F134" s="49" t="e">
        <f t="shared" ca="1" si="17"/>
        <v>#DIV/0!</v>
      </c>
      <c r="G134" s="56">
        <f>VLOOKUP(C134,Countries!$D$5:$F$250,3,FALSE)</f>
        <v>3340000</v>
      </c>
      <c r="H134" s="7">
        <f t="shared" ca="1" si="18"/>
        <v>0</v>
      </c>
      <c r="I134" s="52">
        <f t="shared" ca="1" si="19"/>
        <v>2.3652694610778444</v>
      </c>
      <c r="J134" s="32">
        <f t="shared" ca="1" si="20"/>
        <v>0</v>
      </c>
      <c r="K134" s="32">
        <f t="shared" ca="1" si="21"/>
        <v>0</v>
      </c>
      <c r="L134" s="62">
        <f t="shared" ca="1" si="22"/>
        <v>0</v>
      </c>
      <c r="M134" s="62">
        <f t="shared" ca="1" si="23"/>
        <v>0</v>
      </c>
    </row>
    <row r="135" spans="1:13" hidden="1" x14ac:dyDescent="0.55000000000000004">
      <c r="A135" t="str">
        <f>VLOOKUP(Tabelle3[[#This Row],[Country]],Countries!$D$5:$G$254,4,FALSE)</f>
        <v>CeAmerica</v>
      </c>
      <c r="B135" t="str">
        <f>VLOOKUP(Tabelle3[[#This Row],[Country]],Countries!$D$5:$E$254,2,FALSE)</f>
        <v>SouthAmerica</v>
      </c>
      <c r="C135" t="str">
        <f>Countries!D65</f>
        <v>El Salvador</v>
      </c>
      <c r="D135" s="64">
        <f ca="1">INDEX(_Inf_Data,MATCH($C135,_Inf_Country,0),MATCH($C$4,_Inf_Day,0))*$D$11</f>
        <v>0</v>
      </c>
      <c r="E135" s="10">
        <f ca="1">INDEX(_Death_Data,MATCH($C135,_Death_Country,0),MATCH($C$4,_Death_Day,0))*$E$11</f>
        <v>486</v>
      </c>
      <c r="F135" s="49" t="e">
        <f t="shared" ca="1" si="17"/>
        <v>#DIV/0!</v>
      </c>
      <c r="G135" s="56">
        <f>VLOOKUP(C135,Countries!$D$5:$F$250,3,FALSE)</f>
        <v>6300000</v>
      </c>
      <c r="H135" s="7">
        <f t="shared" ca="1" si="18"/>
        <v>0</v>
      </c>
      <c r="I135" s="52">
        <f t="shared" ca="1" si="19"/>
        <v>7.7142857142857144</v>
      </c>
      <c r="J135" s="32">
        <f t="shared" ca="1" si="20"/>
        <v>0</v>
      </c>
      <c r="K135" s="32">
        <f t="shared" ca="1" si="21"/>
        <v>0</v>
      </c>
      <c r="L135" s="62">
        <f t="shared" ca="1" si="22"/>
        <v>0</v>
      </c>
      <c r="M135" s="62">
        <f t="shared" ca="1" si="23"/>
        <v>0</v>
      </c>
    </row>
    <row r="136" spans="1:13" hidden="1" x14ac:dyDescent="0.55000000000000004">
      <c r="A136" t="str">
        <f>VLOOKUP(Tabelle3[[#This Row],[Country]],Countries!$D$5:$G$254,4,FALSE)</f>
        <v>_USA</v>
      </c>
      <c r="B136" t="str">
        <f>VLOOKUP(Tabelle3[[#This Row],[Country]],Countries!$D$5:$E$254,2,FALSE)</f>
        <v>USA</v>
      </c>
      <c r="C136" t="str">
        <f>Countries!D215</f>
        <v>Kansas</v>
      </c>
      <c r="D136" s="64">
        <f ca="1">INDEX(_Inf_Data,MATCH($C136,_Inf_Country,0),MATCH($C$4,_Inf_Day,0))*$D$11</f>
        <v>0</v>
      </c>
      <c r="E136" s="65">
        <f ca="1">INDEX(_Death_Data,MATCH($C136,_Death_Country,0),MATCH($C$4,_Death_Day,0))*$E$11</f>
        <v>368</v>
      </c>
      <c r="F136" s="49" t="e">
        <f t="shared" ca="1" si="17"/>
        <v>#DIV/0!</v>
      </c>
      <c r="G136" s="56">
        <f>VLOOKUP(C136,Countries!$D$5:$F$250,3,FALSE)</f>
        <v>2910000</v>
      </c>
      <c r="H136" s="7">
        <f t="shared" ca="1" si="18"/>
        <v>0</v>
      </c>
      <c r="I136" s="32">
        <f t="shared" ca="1" si="19"/>
        <v>12.646048109965635</v>
      </c>
      <c r="J136" s="32">
        <f t="shared" ca="1" si="20"/>
        <v>0</v>
      </c>
      <c r="K136" s="32">
        <f t="shared" ca="1" si="21"/>
        <v>0</v>
      </c>
      <c r="L136" s="62">
        <f t="shared" ca="1" si="22"/>
        <v>0</v>
      </c>
      <c r="M136" s="62">
        <f t="shared" ca="1" si="23"/>
        <v>0</v>
      </c>
    </row>
    <row r="137" spans="1:13" hidden="1" x14ac:dyDescent="0.55000000000000004">
      <c r="A137" t="str">
        <f>VLOOKUP(Tabelle3[[#This Row],[Country]],Countries!$D$5:$G$254,4,FALSE)</f>
        <v>_USA</v>
      </c>
      <c r="B137" t="str">
        <f>VLOOKUP(Tabelle3[[#This Row],[Country]],Countries!$D$5:$E$254,2,FALSE)</f>
        <v>USA</v>
      </c>
      <c r="C137" t="str">
        <f>Countries!D221</f>
        <v>Michigan</v>
      </c>
      <c r="D137" s="63">
        <f ca="1">INDEX(_Inf_Data,MATCH($C137,_Inf_Country,0),MATCH($C$5,_Inf_Day,0))*$D$11</f>
        <v>0</v>
      </c>
      <c r="E137" s="10">
        <f ca="1">INDEX(_Death_Data,MATCH($C137,_Death_Country,0),MATCH($C$5,_Death_Day,0))*$E$11</f>
        <v>6421</v>
      </c>
      <c r="F137" s="49" t="e">
        <f t="shared" ca="1" si="17"/>
        <v>#DIV/0!</v>
      </c>
      <c r="G137" s="56">
        <f>VLOOKUP(C137,Countries!$D$5:$F$250,3,FALSE)</f>
        <v>9990000</v>
      </c>
      <c r="H137" s="7">
        <f t="shared" ca="1" si="18"/>
        <v>0</v>
      </c>
      <c r="I137" s="87">
        <f t="shared" ca="1" si="19"/>
        <v>64.274274274274276</v>
      </c>
      <c r="J137" s="32">
        <f t="shared" ca="1" si="20"/>
        <v>0</v>
      </c>
      <c r="K137" s="32">
        <f t="shared" ca="1" si="21"/>
        <v>0</v>
      </c>
      <c r="L137" s="62">
        <f t="shared" ca="1" si="22"/>
        <v>0</v>
      </c>
      <c r="M137" s="62">
        <f t="shared" ca="1" si="23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ca="1">INDEX(_Inf_Data,MATCH($C138,_Inf_Country,0),MATCH($C$4,_Inf_Day,0))*$D$11</f>
        <v>0</v>
      </c>
      <c r="E138" s="65">
        <f ca="1">INDEX(_Death_Data,MATCH($C138,_Death_Country,0),MATCH($C$4,_Death_Day,0))*$E$11</f>
        <v>5999</v>
      </c>
      <c r="F138" s="49" t="e">
        <f t="shared" ca="1" si="17"/>
        <v>#DIV/0!</v>
      </c>
      <c r="G138" s="56">
        <f>VLOOKUP(C138,Countries!$D$5:$F$250,3,FALSE)</f>
        <v>180400000</v>
      </c>
      <c r="H138" s="7">
        <f t="shared" ca="1" si="18"/>
        <v>0</v>
      </c>
      <c r="I138" s="99">
        <f t="shared" ca="1" si="19"/>
        <v>3.3253880266075386</v>
      </c>
      <c r="J138" s="32">
        <f t="shared" ca="1" si="20"/>
        <v>0</v>
      </c>
      <c r="K138" s="32">
        <f t="shared" ca="1" si="21"/>
        <v>0</v>
      </c>
      <c r="L138" s="62">
        <f t="shared" ca="1" si="22"/>
        <v>0</v>
      </c>
      <c r="M138" s="62">
        <f t="shared" ca="1" si="23"/>
        <v>0</v>
      </c>
    </row>
    <row r="139" spans="1:13" hidden="1" x14ac:dyDescent="0.55000000000000004">
      <c r="A139" t="str">
        <f>VLOOKUP(Tabelle3[[#This Row],[Country]],Countries!$D$5:$G$254,4,FALSE)</f>
        <v>_USA</v>
      </c>
      <c r="B139" t="str">
        <f>VLOOKUP(Tabelle3[[#This Row],[Country]],Countries!$D$5:$E$254,2,FALSE)</f>
        <v>USA</v>
      </c>
      <c r="C139" t="str">
        <f>Countries!D222</f>
        <v>Minnesota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620</v>
      </c>
      <c r="F139" s="49" t="e">
        <f t="shared" ca="1" si="17"/>
        <v>#DIV/0!</v>
      </c>
      <c r="G139" s="56">
        <f>VLOOKUP(C139,Countries!$D$5:$F$250,3,FALSE)</f>
        <v>5640000</v>
      </c>
      <c r="H139" s="7">
        <f t="shared" ca="1" si="18"/>
        <v>0</v>
      </c>
      <c r="I139" s="87">
        <f t="shared" ca="1" si="19"/>
        <v>28.723404255319149</v>
      </c>
      <c r="J139" s="32">
        <f t="shared" ca="1" si="20"/>
        <v>0</v>
      </c>
      <c r="K139" s="32">
        <f t="shared" ca="1" si="21"/>
        <v>0</v>
      </c>
      <c r="L139" s="62">
        <f t="shared" ca="1" si="22"/>
        <v>0</v>
      </c>
      <c r="M139" s="62">
        <f t="shared" ca="1" si="23"/>
        <v>0</v>
      </c>
    </row>
    <row r="140" spans="1:13" hidden="1" x14ac:dyDescent="0.55000000000000004">
      <c r="A140" t="str">
        <f>VLOOKUP(Tabelle3[[#This Row],[Country]],Countries!$D$5:$G$254,4,FALSE)</f>
        <v>_USA</v>
      </c>
      <c r="B140" t="str">
        <f>VLOOKUP(Tabelle3[[#This Row],[Country]],Countries!$D$5:$E$254,2,FALSE)</f>
        <v>USA</v>
      </c>
      <c r="C140" t="str">
        <f>Countries!D230</f>
        <v>New Mexico</v>
      </c>
      <c r="D140" s="63">
        <f ca="1">INDEX(_Inf_Data,MATCH($C140,_Inf_Country,0),MATCH($C$5,_Inf_Day,0))*$D$11</f>
        <v>0</v>
      </c>
      <c r="E140" s="10">
        <f ca="1">INDEX(_Death_Data,MATCH($C140,_Death_Country,0),MATCH($C$5,_Death_Day,0))*$E$11</f>
        <v>626</v>
      </c>
      <c r="F140" s="49" t="e">
        <f t="shared" ca="1" si="17"/>
        <v>#DIV/0!</v>
      </c>
      <c r="G140" s="56">
        <f>VLOOKUP(C140,Countries!$D$5:$F$250,3,FALSE)</f>
        <v>2100000</v>
      </c>
      <c r="H140" s="7">
        <f t="shared" ca="1" si="18"/>
        <v>0</v>
      </c>
      <c r="I140" s="87">
        <f t="shared" ca="1" si="19"/>
        <v>29.80952380952381</v>
      </c>
      <c r="J140" s="32">
        <f t="shared" ca="1" si="20"/>
        <v>0</v>
      </c>
      <c r="K140" s="32">
        <f t="shared" ca="1" si="21"/>
        <v>0</v>
      </c>
      <c r="L140" s="62">
        <f t="shared" ca="1" si="22"/>
        <v>0</v>
      </c>
      <c r="M140" s="62">
        <f t="shared" ca="1" si="23"/>
        <v>0</v>
      </c>
    </row>
    <row r="141" spans="1:13" hidden="1" x14ac:dyDescent="0.55000000000000004">
      <c r="A141" t="str">
        <f>VLOOKUP(Tabelle3[[#This Row],[Country]],Countries!$D$5:$G$254,4,FALSE)</f>
        <v>_USA</v>
      </c>
      <c r="B141" t="str">
        <f>VLOOKUP(Tabelle3[[#This Row],[Country]],Countries!$D$5:$E$254,2,FALSE)</f>
        <v>USA</v>
      </c>
      <c r="C141" t="str">
        <f>Countries!D204</f>
        <v>Colorado</v>
      </c>
      <c r="D141" s="63">
        <f ca="1">INDEX(_Inf_Data,MATCH($C141,_Inf_Country,0),MATCH($C$4,_Inf_Day,0))*$D$11</f>
        <v>0</v>
      </c>
      <c r="E141" s="10">
        <f ca="1">INDEX(_Death_Data,MATCH($C141,_Death_Country,0),MATCH($C$4,_Death_Day,0))*$E$11</f>
        <v>1849</v>
      </c>
      <c r="F141" s="49" t="e">
        <f t="shared" ref="F141:F204" ca="1" si="24">E141/D141*$F$11</f>
        <v>#DIV/0!</v>
      </c>
      <c r="G141" s="56">
        <f>VLOOKUP(C141,Countries!$D$5:$F$250,3,FALSE)</f>
        <v>5760000</v>
      </c>
      <c r="H141" s="7">
        <f t="shared" ref="H141:H204" ca="1" si="25">D141*100000/$G141*$H$11</f>
        <v>0</v>
      </c>
      <c r="I141" s="52">
        <f t="shared" ref="I141:I204" ca="1" si="26">E141*100000/$G141*$I$11</f>
        <v>32.100694444444443</v>
      </c>
      <c r="J141" s="32">
        <f t="shared" ref="J141:J204" ca="1" si="27">(INDEX(_Inf_Data,MATCH($C141,_Inf_Country,0),MATCH($C$4,_Death_Day,0))-INDEX(_Inf_Data,MATCH($C141,_Inf_Country,0),MATCH($C$5,_Death_Day,0)))/$C$6*$J$11</f>
        <v>0</v>
      </c>
      <c r="K141" s="32">
        <f t="shared" ref="K141:K204" ca="1" si="28">(INDEX(_Death_Data,MATCH($C141,_Death_Country,0),MATCH($C$4,_Death_Day,0))-(INDEX(_Death_Data,MATCH($C141,_Death_Country,0),MATCH($C$5,_Death_Day,0))))/$C$6*$K$11</f>
        <v>0</v>
      </c>
      <c r="L141" s="62">
        <f t="shared" ref="L141:L204" ca="1" si="29">((INDEX(_Inf_Data,MATCH($C141,_Inf_Country,0),MATCH($C$4,_Inf_Day,0))/(INDEX(_Inf_Data,MATCH($C141,_Inf_Country,0),MATCH($C$5,_Inf_Day,0))))^(1/$C$6)-1)*$L$11</f>
        <v>0</v>
      </c>
      <c r="M141" s="62">
        <f t="shared" ref="M141:M204" ca="1" si="30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_USA</v>
      </c>
      <c r="B142" t="str">
        <f>VLOOKUP(Tabelle3[[#This Row],[Country]],Countries!$D$5:$E$254,2,FALSE)</f>
        <v>USA</v>
      </c>
      <c r="C142" t="str">
        <f>Countries!D211</f>
        <v>Idaho</v>
      </c>
      <c r="D142" s="63">
        <f ca="1">INDEX(_Inf_Data,MATCH($C142,_Inf_Country,0),MATCH($C$5,_Inf_Day,0))*$D$11</f>
        <v>0</v>
      </c>
      <c r="E142" s="10">
        <f ca="1">INDEX(_Death_Data,MATCH($C142,_Death_Country,0),MATCH($C$5,_Death_Day,0))*$E$11</f>
        <v>160</v>
      </c>
      <c r="F142" s="49" t="e">
        <f t="shared" ca="1" si="24"/>
        <v>#DIV/0!</v>
      </c>
      <c r="G142" s="56">
        <f>VLOOKUP(C142,Countries!$D$5:$F$250,3,FALSE)</f>
        <v>1790000</v>
      </c>
      <c r="H142" s="7">
        <f t="shared" ca="1" si="25"/>
        <v>0</v>
      </c>
      <c r="I142" s="52">
        <f t="shared" ca="1" si="26"/>
        <v>8.938547486033519</v>
      </c>
      <c r="J142" s="32">
        <f t="shared" ca="1" si="27"/>
        <v>0</v>
      </c>
      <c r="K142" s="32">
        <f t="shared" ca="1" si="28"/>
        <v>0</v>
      </c>
      <c r="L142" s="62">
        <f t="shared" ca="1" si="29"/>
        <v>0</v>
      </c>
      <c r="M142" s="62">
        <f t="shared" ca="1" si="30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ca="1">INDEX(_Inf_Data,MATCH($C143,_Inf_Country,0),MATCH($C$4,_Inf_Day,0))*$D$11</f>
        <v>0</v>
      </c>
      <c r="E143" s="65">
        <f ca="1">INDEX(_Death_Data,MATCH($C143,_Death_Country,0),MATCH($C$4,_Death_Day,0))*$E$11</f>
        <v>49</v>
      </c>
      <c r="F143" s="49" t="e">
        <f t="shared" ca="1" si="24"/>
        <v>#DIV/0!</v>
      </c>
      <c r="G143" s="56">
        <f>VLOOKUP(C143,Countries!$D$5:$F$250,3,FALSE)</f>
        <v>1136000</v>
      </c>
      <c r="H143" s="7">
        <f t="shared" ca="1" si="25"/>
        <v>0</v>
      </c>
      <c r="I143" s="32">
        <f t="shared" ca="1" si="26"/>
        <v>4.313380281690141</v>
      </c>
      <c r="J143" s="32">
        <f t="shared" ca="1" si="27"/>
        <v>0</v>
      </c>
      <c r="K143" s="32">
        <f t="shared" ca="1" si="28"/>
        <v>0</v>
      </c>
      <c r="L143" s="62">
        <f t="shared" ca="1" si="29"/>
        <v>0</v>
      </c>
      <c r="M143" s="62">
        <f t="shared" ca="1" si="30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ca="1">INDEX(_Inf_Data,MATCH($C144,_Inf_Country,0),MATCH($C$4,_Inf_Day,0))*$D$11</f>
        <v>0</v>
      </c>
      <c r="E144" s="10">
        <f ca="1">INDEX(_Death_Data,MATCH($C144,_Death_Country,0),MATCH($C$4,_Death_Day,0))*$E$11</f>
        <v>3234</v>
      </c>
      <c r="F144" s="49" t="e">
        <f t="shared" ca="1" si="24"/>
        <v>#DIV/0!</v>
      </c>
      <c r="G144" s="56">
        <f>VLOOKUP(C144,Countries!$D$5:$F$250,3,FALSE)</f>
        <v>152900000</v>
      </c>
      <c r="H144" s="7">
        <f t="shared" ca="1" si="25"/>
        <v>0</v>
      </c>
      <c r="I144" s="87">
        <f t="shared" ca="1" si="26"/>
        <v>2.1151079136690649</v>
      </c>
      <c r="J144" s="32">
        <f t="shared" ca="1" si="27"/>
        <v>0</v>
      </c>
      <c r="K144" s="32">
        <f t="shared" ca="1" si="28"/>
        <v>0</v>
      </c>
      <c r="L144" s="62">
        <f t="shared" ca="1" si="29"/>
        <v>0</v>
      </c>
      <c r="M144" s="62">
        <f t="shared" ca="1" si="30"/>
        <v>0</v>
      </c>
    </row>
    <row r="145" spans="1:13" hidden="1" x14ac:dyDescent="0.55000000000000004">
      <c r="A145" t="str">
        <f>VLOOKUP(Tabelle3[[#This Row],[Country]],Countries!$D$5:$G$254,4,FALSE)</f>
        <v>_USA</v>
      </c>
      <c r="B145" t="str">
        <f>VLOOKUP(Tabelle3[[#This Row],[Country]],Countries!$D$5:$E$254,2,FALSE)</f>
        <v>USA</v>
      </c>
      <c r="C145" t="str">
        <f>Countries!D234</f>
        <v>Ohio</v>
      </c>
      <c r="D145" s="64">
        <f ca="1">INDEX(_Inf_Data,MATCH($C145,_Inf_Country,0),MATCH($C$4,_Inf_Day,0))*$D$11</f>
        <v>0</v>
      </c>
      <c r="E145" s="65">
        <f ca="1">INDEX(_Death_Data,MATCH($C145,_Death_Country,0),MATCH($C$4,_Death_Day,0))*$E$11</f>
        <v>3570</v>
      </c>
      <c r="F145" s="49" t="e">
        <f t="shared" ca="1" si="24"/>
        <v>#DIV/0!</v>
      </c>
      <c r="G145" s="56">
        <f>VLOOKUP(C145,Countries!$D$5:$F$250,3,FALSE)</f>
        <v>11690000</v>
      </c>
      <c r="H145" s="7">
        <f t="shared" ca="1" si="25"/>
        <v>0</v>
      </c>
      <c r="I145" s="32">
        <f t="shared" ca="1" si="26"/>
        <v>30.538922155688624</v>
      </c>
      <c r="J145" s="32">
        <f t="shared" ca="1" si="27"/>
        <v>0</v>
      </c>
      <c r="K145" s="32">
        <f t="shared" ca="1" si="28"/>
        <v>0</v>
      </c>
      <c r="L145" s="62">
        <f t="shared" ca="1" si="29"/>
        <v>0</v>
      </c>
      <c r="M145" s="62">
        <f t="shared" ca="1" si="30"/>
        <v>0</v>
      </c>
    </row>
    <row r="146" spans="1:13" hidden="1" x14ac:dyDescent="0.55000000000000004">
      <c r="A146" t="str">
        <f>VLOOKUP(Tabelle3[[#This Row],[Country]],Countries!$D$5:$G$254,4,FALSE)</f>
        <v>_USA</v>
      </c>
      <c r="B146" t="str">
        <f>VLOOKUP(Tabelle3[[#This Row],[Country]],Countries!$D$5:$E$254,2,FALSE)</f>
        <v>USA</v>
      </c>
      <c r="C146" t="str">
        <f>Countries!D247</f>
        <v>Washington</v>
      </c>
      <c r="D146" s="63">
        <f ca="1">INDEX(_Inf_Data,MATCH($C146,_Inf_Country,0),MATCH($C$4,_Inf_Day,0))*$D$11</f>
        <v>0</v>
      </c>
      <c r="E146" s="10">
        <f ca="1">INDEX(_Death_Data,MATCH($C146,_Death_Country,0),MATCH($C$4,_Death_Day,0))*$E$11</f>
        <v>1619</v>
      </c>
      <c r="F146" s="49" t="e">
        <f t="shared" ca="1" si="24"/>
        <v>#DIV/0!</v>
      </c>
      <c r="G146" s="56">
        <f>VLOOKUP(C146,Countries!$D$5:$F$250,3,FALSE)</f>
        <v>7610000</v>
      </c>
      <c r="H146" s="7">
        <f t="shared" ca="1" si="25"/>
        <v>0</v>
      </c>
      <c r="I146" s="52">
        <f t="shared" ca="1" si="26"/>
        <v>21.274638633377137</v>
      </c>
      <c r="J146" s="32">
        <f t="shared" ca="1" si="27"/>
        <v>0</v>
      </c>
      <c r="K146" s="32">
        <f t="shared" ca="1" si="28"/>
        <v>0</v>
      </c>
      <c r="L146" s="62">
        <f t="shared" ca="1" si="29"/>
        <v>0</v>
      </c>
      <c r="M146" s="62">
        <f t="shared" ca="1" si="30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ca="1">INDEX(_Inf_Data,MATCH($C147,_Inf_Country,0),MATCH($C$4,_Inf_Day,0))*$D$11</f>
        <v>0</v>
      </c>
      <c r="E147" s="10">
        <f ca="1">INDEX(_Death_Data,MATCH($C147,_Death_Country,0),MATCH($C$4,_Death_Day,0))*$E$11</f>
        <v>27</v>
      </c>
      <c r="F147" s="49" t="e">
        <f t="shared" ca="1" si="24"/>
        <v>#DIV/0!</v>
      </c>
      <c r="G147" s="56">
        <f>VLOOKUP(C147,Countries!$D$5:$F$250,3,FALSE)</f>
        <v>1600000</v>
      </c>
      <c r="H147" s="7">
        <f t="shared" ca="1" si="25"/>
        <v>0</v>
      </c>
      <c r="I147" s="52">
        <f t="shared" ca="1" si="26"/>
        <v>1.6875</v>
      </c>
      <c r="J147" s="32">
        <f t="shared" ca="1" si="27"/>
        <v>0</v>
      </c>
      <c r="K147" s="32">
        <f t="shared" ca="1" si="28"/>
        <v>0</v>
      </c>
      <c r="L147" s="62">
        <f t="shared" ca="1" si="29"/>
        <v>0</v>
      </c>
      <c r="M147" s="62">
        <f t="shared" ca="1" si="30"/>
        <v>0</v>
      </c>
    </row>
    <row r="148" spans="1:13" hidden="1" x14ac:dyDescent="0.55000000000000004">
      <c r="A148" t="str">
        <f>VLOOKUP(Tabelle3[[#This Row],[Country]],Countries!$D$5:$G$254,4,FALSE)</f>
        <v>_USA</v>
      </c>
      <c r="B148" t="str">
        <f>VLOOKUP(Tabelle3[[#This Row],[Country]],Countries!$D$5:$E$254,2,FALSE)</f>
        <v>USA</v>
      </c>
      <c r="C148" t="str">
        <f>Countries!D233</f>
        <v>North Dakota</v>
      </c>
      <c r="D148" s="63">
        <f ca="1">INDEX(_Inf_Data,MATCH($C148,_Inf_Country,0),MATCH($C$5,_Inf_Day,0))*$D$11</f>
        <v>0</v>
      </c>
      <c r="E148" s="10">
        <f ca="1">INDEX(_Death_Data,MATCH($C148,_Death_Country,0),MATCH($C$5,_Death_Day,0))*$E$11</f>
        <v>100</v>
      </c>
      <c r="F148" s="49" t="e">
        <f t="shared" ca="1" si="24"/>
        <v>#DIV/0!</v>
      </c>
      <c r="G148" s="56">
        <f>VLOOKUP(C148,Countries!$D$5:$F$250,3,FALSE)</f>
        <v>760000</v>
      </c>
      <c r="H148" s="7">
        <f t="shared" ca="1" si="25"/>
        <v>0</v>
      </c>
      <c r="I148" s="52">
        <f t="shared" ca="1" si="26"/>
        <v>13.157894736842104</v>
      </c>
      <c r="J148" s="32">
        <f t="shared" ca="1" si="27"/>
        <v>0</v>
      </c>
      <c r="K148" s="32">
        <f t="shared" ca="1" si="28"/>
        <v>0</v>
      </c>
      <c r="L148" s="62">
        <f t="shared" ca="1" si="29"/>
        <v>0</v>
      </c>
      <c r="M148" s="62">
        <f t="shared" ca="1" si="30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ca="1">INDEX(_Inf_Data,MATCH($C149,_Inf_Country,0),MATCH($C$4,_Inf_Day,0))*$D$11</f>
        <v>0</v>
      </c>
      <c r="E149" s="10">
        <f ca="1">INDEX(_Death_Data,MATCH($C149,_Death_Country,0),MATCH($C$4,_Death_Day,0))*$E$11</f>
        <v>1288</v>
      </c>
      <c r="F149" s="49" t="e">
        <f t="shared" ca="1" si="24"/>
        <v>#DIV/0!</v>
      </c>
      <c r="G149" s="56">
        <f>VLOOKUP(C149,Countries!$D$5:$F$250,3,FALSE)</f>
        <v>33400000</v>
      </c>
      <c r="H149" s="7">
        <f t="shared" ca="1" si="25"/>
        <v>0</v>
      </c>
      <c r="I149" s="52">
        <f t="shared" ca="1" si="26"/>
        <v>3.8562874251497008</v>
      </c>
      <c r="J149" s="32">
        <f t="shared" ca="1" si="27"/>
        <v>0</v>
      </c>
      <c r="K149" s="32">
        <f t="shared" ca="1" si="28"/>
        <v>0</v>
      </c>
      <c r="L149" s="62">
        <f t="shared" ca="1" si="29"/>
        <v>0</v>
      </c>
      <c r="M149" s="62">
        <f t="shared" ca="1" si="30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ca="1">INDEX(_Inf_Data,MATCH($C150,_Inf_Country,0),MATCH($C$4,_Inf_Day,0))*$D$11</f>
        <v>0</v>
      </c>
      <c r="E150" s="10">
        <f ca="1">INDEX(_Death_Data,MATCH($C150,_Death_Country,0),MATCH($C$4,_Death_Day,0))*$E$11</f>
        <v>0</v>
      </c>
      <c r="F150" s="49" t="e">
        <f t="shared" ca="1" si="24"/>
        <v>#DIV/0!</v>
      </c>
      <c r="G150" s="56">
        <f>VLOOKUP(C150,Countries!$D$5:$F$250,3,FALSE)</f>
        <v>96700</v>
      </c>
      <c r="H150" s="7">
        <f t="shared" ca="1" si="25"/>
        <v>0</v>
      </c>
      <c r="I150" s="87">
        <f t="shared" ca="1" si="26"/>
        <v>0</v>
      </c>
      <c r="J150" s="32">
        <f t="shared" ca="1" si="27"/>
        <v>0</v>
      </c>
      <c r="K150" s="32">
        <f t="shared" ca="1" si="28"/>
        <v>0</v>
      </c>
      <c r="L150" s="62">
        <f t="shared" ca="1" si="29"/>
        <v>0</v>
      </c>
      <c r="M150" s="62" t="e">
        <f t="shared" ca="1" si="30"/>
        <v>#DIV/0!</v>
      </c>
    </row>
    <row r="151" spans="1:13" hidden="1" x14ac:dyDescent="0.55000000000000004">
      <c r="A151" t="str">
        <f>VLOOKUP(Tabelle3[[#This Row],[Country]],Countries!$D$5:$G$254,4,FALSE)</f>
        <v>_USA</v>
      </c>
      <c r="B151" t="str">
        <f>VLOOKUP(Tabelle3[[#This Row],[Country]],Countries!$D$5:$E$254,2,FALSE)</f>
        <v>USA</v>
      </c>
      <c r="C151" t="str">
        <f>Countries!D235</f>
        <v>Oklahoma</v>
      </c>
      <c r="D151" s="63">
        <f ca="1">INDEX(_Inf_Data,MATCH($C151,_Inf_Country,0),MATCH($C$5,_Inf_Day,0))*$D$11</f>
        <v>0</v>
      </c>
      <c r="E151" s="10">
        <f ca="1">INDEX(_Death_Data,MATCH($C151,_Death_Country,0),MATCH($C$5,_Death_Day,0))*$E$11</f>
        <v>509</v>
      </c>
      <c r="F151" s="49" t="e">
        <f t="shared" ca="1" si="24"/>
        <v>#DIV/0!</v>
      </c>
      <c r="G151" s="56">
        <f>VLOOKUP(C151,Countries!$D$5:$F$250,3,FALSE)</f>
        <v>3960000</v>
      </c>
      <c r="H151" s="7">
        <f t="shared" ca="1" si="25"/>
        <v>0</v>
      </c>
      <c r="I151" s="52">
        <f t="shared" ca="1" si="26"/>
        <v>12.853535353535353</v>
      </c>
      <c r="J151" s="32">
        <f t="shared" ca="1" si="27"/>
        <v>0</v>
      </c>
      <c r="K151" s="32">
        <f t="shared" ca="1" si="28"/>
        <v>0</v>
      </c>
      <c r="L151" s="62">
        <f t="shared" ca="1" si="29"/>
        <v>0</v>
      </c>
      <c r="M151" s="62">
        <f t="shared" ca="1" si="30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ref="D152:D157" ca="1" si="31">INDEX(_Inf_Data,MATCH($C152,_Inf_Country,0),MATCH($C$4,_Inf_Day,0))*$D$11</f>
        <v>0</v>
      </c>
      <c r="E152" s="10">
        <f t="shared" ref="E152:E157" ca="1" si="32">INDEX(_Death_Data,MATCH($C152,_Death_Country,0),MATCH($C$4,_Death_Day,0))*$E$11</f>
        <v>4912</v>
      </c>
      <c r="F152" s="49" t="e">
        <f t="shared" ca="1" si="24"/>
        <v>#DIV/0!</v>
      </c>
      <c r="G152" s="56">
        <f>VLOOKUP(C152,Countries!$D$5:$F$250,3,FALSE)</f>
        <v>82300000</v>
      </c>
      <c r="H152" s="7">
        <f t="shared" ca="1" si="25"/>
        <v>0</v>
      </c>
      <c r="I152" s="52">
        <f t="shared" ca="1" si="26"/>
        <v>5.9684082624544352</v>
      </c>
      <c r="J152" s="32">
        <f t="shared" ca="1" si="27"/>
        <v>0</v>
      </c>
      <c r="K152" s="32">
        <f t="shared" ca="1" si="28"/>
        <v>0</v>
      </c>
      <c r="L152" s="62">
        <f t="shared" ca="1" si="29"/>
        <v>0</v>
      </c>
      <c r="M152" s="62">
        <f t="shared" ca="1" si="30"/>
        <v>0</v>
      </c>
    </row>
    <row r="153" spans="1:13" hidden="1" x14ac:dyDescent="0.55000000000000004">
      <c r="A153" t="str">
        <f>VLOOKUP(Tabelle3[[#This Row],[Country]],Countries!$D$5:$G$254,4,FALSE)</f>
        <v>SoAmerica</v>
      </c>
      <c r="B153" t="str">
        <f>VLOOKUP(Tabelle3[[#This Row],[Country]],Countries!$D$5:$E$254,2,FALSE)</f>
        <v>SouthAmerica</v>
      </c>
      <c r="C153" t="str">
        <f>Countries!D172</f>
        <v>Suriname</v>
      </c>
      <c r="D153" s="63">
        <f t="shared" ca="1" si="31"/>
        <v>0</v>
      </c>
      <c r="E153" s="10">
        <f t="shared" ca="1" si="32"/>
        <v>27</v>
      </c>
      <c r="F153" s="49" t="e">
        <f t="shared" ca="1" si="24"/>
        <v>#DIV/0!</v>
      </c>
      <c r="G153" s="56">
        <f>VLOOKUP(C153,Countries!$D$5:$F$250,3,FALSE)</f>
        <v>576000</v>
      </c>
      <c r="H153" s="7">
        <f t="shared" ca="1" si="25"/>
        <v>0</v>
      </c>
      <c r="I153" s="99">
        <f t="shared" ca="1" si="26"/>
        <v>4.6875</v>
      </c>
      <c r="J153" s="32">
        <f t="shared" ca="1" si="27"/>
        <v>0</v>
      </c>
      <c r="K153" s="32">
        <f t="shared" ca="1" si="28"/>
        <v>0</v>
      </c>
      <c r="L153" s="62">
        <f t="shared" ca="1" si="29"/>
        <v>0</v>
      </c>
      <c r="M153" s="62">
        <f t="shared" ca="1" si="30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31"/>
        <v>0</v>
      </c>
      <c r="E154" s="10">
        <f t="shared" ca="1" si="32"/>
        <v>191</v>
      </c>
      <c r="F154" s="49" t="e">
        <f t="shared" ca="1" si="24"/>
        <v>#DIV/0!</v>
      </c>
      <c r="G154" s="56">
        <f>VLOOKUP(C154,Countries!$D$5:$F$250,3,FALSE)</f>
        <v>25500000</v>
      </c>
      <c r="H154" s="7">
        <f t="shared" ca="1" si="25"/>
        <v>0</v>
      </c>
      <c r="I154" s="52">
        <f t="shared" ca="1" si="26"/>
        <v>0.74901960784313726</v>
      </c>
      <c r="J154" s="32">
        <f t="shared" ca="1" si="27"/>
        <v>0</v>
      </c>
      <c r="K154" s="32">
        <f t="shared" ca="1" si="28"/>
        <v>0</v>
      </c>
      <c r="L154" s="62">
        <f t="shared" ca="1" si="29"/>
        <v>0</v>
      </c>
      <c r="M154" s="62">
        <f t="shared" ca="1" si="30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31"/>
        <v>0</v>
      </c>
      <c r="E155" s="10">
        <f t="shared" ca="1" si="32"/>
        <v>59</v>
      </c>
      <c r="F155" s="49" t="e">
        <f t="shared" ca="1" si="24"/>
        <v>#DIV/0!</v>
      </c>
      <c r="G155" s="56">
        <f>VLOOKUP(C155,Countries!$D$5:$F$250,3,FALSE)</f>
        <v>4600000</v>
      </c>
      <c r="H155" s="7">
        <f t="shared" ca="1" si="25"/>
        <v>0</v>
      </c>
      <c r="I155" s="87">
        <f t="shared" ca="1" si="26"/>
        <v>1.2826086956521738</v>
      </c>
      <c r="J155" s="32">
        <f t="shared" ca="1" si="27"/>
        <v>0</v>
      </c>
      <c r="K155" s="32">
        <f t="shared" ca="1" si="28"/>
        <v>0</v>
      </c>
      <c r="L155" s="62">
        <f t="shared" ca="1" si="29"/>
        <v>0</v>
      </c>
      <c r="M155" s="62">
        <f t="shared" ca="1" si="30"/>
        <v>0</v>
      </c>
    </row>
    <row r="156" spans="1:13" hidden="1" x14ac:dyDescent="0.55000000000000004">
      <c r="A156" t="str">
        <f>VLOOKUP(Tabelle3[[#This Row],[Country]],Countries!$D$5:$G$254,4,FALSE)</f>
        <v>_USA</v>
      </c>
      <c r="B156" t="str">
        <f>VLOOKUP(Tabelle3[[#This Row],[Country]],Countries!$D$5:$E$254,2,FALSE)</f>
        <v>USA</v>
      </c>
      <c r="C156" t="str">
        <f>Countries!D216</f>
        <v>Kentucky</v>
      </c>
      <c r="D156" s="64">
        <f t="shared" ca="1" si="31"/>
        <v>0</v>
      </c>
      <c r="E156" s="65">
        <f t="shared" ca="1" si="32"/>
        <v>751</v>
      </c>
      <c r="F156" s="49" t="e">
        <f t="shared" ca="1" si="24"/>
        <v>#DIV/0!</v>
      </c>
      <c r="G156" s="56">
        <f>VLOOKUP(C156,Countries!$D$5:$F$250,3,FALSE)</f>
        <v>4470000</v>
      </c>
      <c r="H156" s="7">
        <f t="shared" ca="1" si="25"/>
        <v>0</v>
      </c>
      <c r="I156" s="32">
        <f t="shared" ca="1" si="26"/>
        <v>16.800894854586129</v>
      </c>
      <c r="J156" s="32">
        <f t="shared" ca="1" si="27"/>
        <v>0</v>
      </c>
      <c r="K156" s="32">
        <f t="shared" ca="1" si="28"/>
        <v>0</v>
      </c>
      <c r="L156" s="62">
        <f t="shared" ca="1" si="29"/>
        <v>0</v>
      </c>
      <c r="M156" s="62">
        <f t="shared" ca="1" si="30"/>
        <v>0</v>
      </c>
    </row>
    <row r="157" spans="1:13" x14ac:dyDescent="0.55000000000000004">
      <c r="A157" t="str">
        <f>VLOOKUP(Tabelle3[[#This Row],[Country]],Countries!$D$5:$G$254,4,FALSE)</f>
        <v>CeAmerica</v>
      </c>
      <c r="B157" t="str">
        <f>VLOOKUP(Tabelle3[[#This Row],[Country]],Countries!$D$5:$E$254,2,FALSE)</f>
        <v>NorthAmerica</v>
      </c>
      <c r="C157" t="str">
        <f>Countries!D135</f>
        <v>Nicaragua</v>
      </c>
      <c r="D157" s="63">
        <f t="shared" ca="1" si="31"/>
        <v>0</v>
      </c>
      <c r="E157" s="10">
        <f t="shared" ca="1" si="32"/>
        <v>123</v>
      </c>
      <c r="F157" s="49" t="e">
        <f t="shared" ca="1" si="24"/>
        <v>#DIV/0!</v>
      </c>
      <c r="G157" s="56">
        <f>VLOOKUP(C157,Countries!$D$5:$F$250,3,FALSE)</f>
        <v>6000000</v>
      </c>
      <c r="H157" s="7">
        <f t="shared" ca="1" si="25"/>
        <v>0</v>
      </c>
      <c r="I157" s="52">
        <f t="shared" ca="1" si="26"/>
        <v>2.0499999999999998</v>
      </c>
      <c r="J157" s="32">
        <f t="shared" ca="1" si="27"/>
        <v>0</v>
      </c>
      <c r="K157" s="32">
        <f t="shared" ca="1" si="28"/>
        <v>0</v>
      </c>
      <c r="L157" s="62">
        <f t="shared" ca="1" si="29"/>
        <v>0</v>
      </c>
      <c r="M157" s="62">
        <f t="shared" ca="1" si="30"/>
        <v>0</v>
      </c>
    </row>
    <row r="158" spans="1:13" hidden="1" x14ac:dyDescent="0.55000000000000004">
      <c r="A158" t="str">
        <f>VLOOKUP(Tabelle3[[#This Row],[Country]],Countries!$D$5:$G$254,4,FALSE)</f>
        <v>_USA</v>
      </c>
      <c r="B158" t="str">
        <f>VLOOKUP(Tabelle3[[#This Row],[Country]],Countries!$D$5:$E$254,2,FALSE)</f>
        <v>USA</v>
      </c>
      <c r="C158" t="str">
        <f>Countries!D224</f>
        <v>Missouri</v>
      </c>
      <c r="D158" s="63">
        <f ca="1">INDEX(_Inf_Data,MATCH($C158,_Inf_Country,0),MATCH($C$5,_Inf_Day,0))*$D$11</f>
        <v>0</v>
      </c>
      <c r="E158" s="10">
        <f ca="1">INDEX(_Death_Data,MATCH($C158,_Death_Country,0),MATCH($C$5,_Death_Day,0))*$E$11</f>
        <v>1232</v>
      </c>
      <c r="F158" s="49" t="e">
        <f t="shared" ca="1" si="24"/>
        <v>#DIV/0!</v>
      </c>
      <c r="G158" s="56">
        <f>VLOOKUP(C158,Countries!$D$5:$F$250,3,FALSE)</f>
        <v>6140000</v>
      </c>
      <c r="H158" s="7">
        <f t="shared" ca="1" si="25"/>
        <v>0</v>
      </c>
      <c r="I158" s="52">
        <f t="shared" ca="1" si="26"/>
        <v>20.065146579804559</v>
      </c>
      <c r="J158" s="32">
        <f t="shared" ca="1" si="27"/>
        <v>0</v>
      </c>
      <c r="K158" s="32">
        <f t="shared" ca="1" si="28"/>
        <v>0</v>
      </c>
      <c r="L158" s="62">
        <f t="shared" ca="1" si="29"/>
        <v>0</v>
      </c>
      <c r="M158" s="62">
        <f t="shared" ca="1" si="30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76</v>
      </c>
      <c r="F159" s="49" t="e">
        <f t="shared" ca="1" si="24"/>
        <v>#DIV/0!</v>
      </c>
      <c r="G159" s="56">
        <f>VLOOKUP(C159,Countries!$D$5:$F$250,3,FALSE)</f>
        <v>22000000</v>
      </c>
      <c r="H159" s="52">
        <f t="shared" ca="1" si="25"/>
        <v>0</v>
      </c>
      <c r="I159" s="99">
        <f t="shared" ca="1" si="26"/>
        <v>0.8</v>
      </c>
      <c r="J159" s="32">
        <f t="shared" ca="1" si="27"/>
        <v>0</v>
      </c>
      <c r="K159" s="32">
        <f t="shared" ca="1" si="28"/>
        <v>0</v>
      </c>
      <c r="L159" s="62">
        <f t="shared" ca="1" si="29"/>
        <v>0</v>
      </c>
      <c r="M159" s="62">
        <f t="shared" ca="1" si="30"/>
        <v>0</v>
      </c>
    </row>
    <row r="160" spans="1:13" hidden="1" x14ac:dyDescent="0.55000000000000004">
      <c r="A160" t="str">
        <f>VLOOKUP(Tabelle3[[#This Row],[Country]],Countries!$D$5:$G$254,4,FALSE)</f>
        <v>_USA</v>
      </c>
      <c r="B160" t="str">
        <f>VLOOKUP(Tabelle3[[#This Row],[Country]],Countries!$D$5:$E$254,2,FALSE)</f>
        <v>USA</v>
      </c>
      <c r="C160" t="str">
        <f>Countries!D228</f>
        <v>New Hampshire</v>
      </c>
      <c r="D160" s="63">
        <f t="shared" ref="D160:D168" ca="1" si="33">INDEX(_Inf_Data,MATCH($C160,_Inf_Country,0),MATCH($C$4,_Inf_Day,0))*$D$11</f>
        <v>0</v>
      </c>
      <c r="E160" s="10">
        <f t="shared" ref="E160:E168" ca="1" si="34">INDEX(_Death_Data,MATCH($C160,_Death_Country,0),MATCH($C$4,_Death_Day,0))*$E$11</f>
        <v>418</v>
      </c>
      <c r="F160" s="49" t="e">
        <f t="shared" ca="1" si="24"/>
        <v>#DIV/0!</v>
      </c>
      <c r="G160" s="56">
        <f>VLOOKUP(C160,Countries!$D$5:$F$250,3,FALSE)</f>
        <v>1360000</v>
      </c>
      <c r="H160" s="7">
        <f t="shared" ca="1" si="25"/>
        <v>0</v>
      </c>
      <c r="I160" s="52">
        <f t="shared" ca="1" si="26"/>
        <v>30.735294117647058</v>
      </c>
      <c r="J160" s="32">
        <f t="shared" ca="1" si="27"/>
        <v>0</v>
      </c>
      <c r="K160" s="32">
        <f t="shared" ca="1" si="28"/>
        <v>0</v>
      </c>
      <c r="L160" s="62">
        <f t="shared" ca="1" si="29"/>
        <v>0</v>
      </c>
      <c r="M160" s="62">
        <f t="shared" ca="1" si="30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3"/>
        <v>0</v>
      </c>
      <c r="E161" s="10">
        <f t="shared" ca="1" si="34"/>
        <v>39795</v>
      </c>
      <c r="F161" s="49" t="e">
        <f t="shared" ca="1" si="24"/>
        <v>#DIV/0!</v>
      </c>
      <c r="G161" s="56">
        <f>VLOOKUP(C161,Countries!$D$5:$F$250,3,FALSE)</f>
        <v>1259700000</v>
      </c>
      <c r="H161" s="7">
        <f t="shared" ca="1" si="25"/>
        <v>0</v>
      </c>
      <c r="I161" s="99">
        <f t="shared" ca="1" si="26"/>
        <v>3.1590854965467967</v>
      </c>
      <c r="J161" s="32">
        <f t="shared" ca="1" si="27"/>
        <v>0</v>
      </c>
      <c r="K161" s="32">
        <f t="shared" ca="1" si="28"/>
        <v>0</v>
      </c>
      <c r="L161" s="62">
        <f t="shared" ca="1" si="29"/>
        <v>0</v>
      </c>
      <c r="M161" s="62">
        <f t="shared" ca="1" si="30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3"/>
        <v>0</v>
      </c>
      <c r="E162" s="10">
        <f t="shared" ca="1" si="34"/>
        <v>391</v>
      </c>
      <c r="F162" s="49" t="e">
        <f t="shared" ca="1" si="24"/>
        <v>#DIV/0!</v>
      </c>
      <c r="G162" s="56">
        <f>VLOOKUP(C162,Countries!$D$5:$F$250,3,FALSE)</f>
        <v>20900000</v>
      </c>
      <c r="H162" s="7">
        <f t="shared" ca="1" si="25"/>
        <v>0</v>
      </c>
      <c r="I162" s="99">
        <f t="shared" ca="1" si="26"/>
        <v>1.8708133971291867</v>
      </c>
      <c r="J162" s="32">
        <f t="shared" ca="1" si="27"/>
        <v>0</v>
      </c>
      <c r="K162" s="32">
        <f t="shared" ca="1" si="28"/>
        <v>0</v>
      </c>
      <c r="L162" s="62">
        <f t="shared" ca="1" si="29"/>
        <v>0</v>
      </c>
      <c r="M162" s="62">
        <f t="shared" ca="1" si="30"/>
        <v>0</v>
      </c>
    </row>
    <row r="163" spans="1:13" hidden="1" x14ac:dyDescent="0.55000000000000004">
      <c r="A163" t="str">
        <f>VLOOKUP(Tabelle3[[#This Row],[Country]],Countries!$D$5:$G$254,4,FALSE)</f>
        <v>_USA</v>
      </c>
      <c r="B163" t="str">
        <f>VLOOKUP(Tabelle3[[#This Row],[Country]],Countries!$D$5:$E$254,2,FALSE)</f>
        <v>USA</v>
      </c>
      <c r="C163" t="str">
        <f>Countries!D250</f>
        <v>Wyoming</v>
      </c>
      <c r="D163" s="64">
        <f t="shared" ca="1" si="33"/>
        <v>0</v>
      </c>
      <c r="E163" s="65">
        <f t="shared" ca="1" si="34"/>
        <v>27</v>
      </c>
      <c r="F163" s="49" t="e">
        <f t="shared" ca="1" si="24"/>
        <v>#DIV/0!</v>
      </c>
      <c r="G163" s="56">
        <f>VLOOKUP(C163,Countries!$D$5:$F$250,3,FALSE)</f>
        <v>580000</v>
      </c>
      <c r="H163" s="7">
        <f t="shared" ca="1" si="25"/>
        <v>0</v>
      </c>
      <c r="I163" s="32">
        <f t="shared" ca="1" si="26"/>
        <v>4.6551724137931032</v>
      </c>
      <c r="J163" s="32">
        <f t="shared" ca="1" si="27"/>
        <v>0</v>
      </c>
      <c r="K163" s="32">
        <f t="shared" ca="1" si="28"/>
        <v>0</v>
      </c>
      <c r="L163" s="62">
        <f t="shared" ca="1" si="29"/>
        <v>0</v>
      </c>
      <c r="M163" s="62">
        <f t="shared" ca="1" si="30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3"/>
        <v>0</v>
      </c>
      <c r="E164" s="10">
        <f t="shared" ca="1" si="34"/>
        <v>214</v>
      </c>
      <c r="F164" s="49" t="e">
        <f t="shared" ca="1" si="24"/>
        <v>#DIV/0!</v>
      </c>
      <c r="G164" s="56">
        <f>VLOOKUP(C164,Countries!$D$5:$F$250,3,FALSE)</f>
        <v>13100000</v>
      </c>
      <c r="H164" s="7">
        <f t="shared" ca="1" si="25"/>
        <v>0</v>
      </c>
      <c r="I164" s="99">
        <f t="shared" ca="1" si="26"/>
        <v>1.633587786259542</v>
      </c>
      <c r="J164" s="32">
        <f t="shared" ca="1" si="27"/>
        <v>0</v>
      </c>
      <c r="K164" s="32">
        <f t="shared" ca="1" si="28"/>
        <v>0</v>
      </c>
      <c r="L164" s="62">
        <f t="shared" ca="1" si="29"/>
        <v>0</v>
      </c>
      <c r="M164" s="62">
        <f t="shared" ca="1" si="30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3"/>
        <v>0</v>
      </c>
      <c r="E165" s="10">
        <f t="shared" ca="1" si="34"/>
        <v>2115</v>
      </c>
      <c r="F165" s="49" t="e">
        <f t="shared" ca="1" si="24"/>
        <v>#DIV/0!</v>
      </c>
      <c r="G165" s="56">
        <f>VLOOKUP(C165,Countries!$D$5:$F$250,3,FALSE)</f>
        <v>92300000</v>
      </c>
      <c r="H165" s="7">
        <f t="shared" ca="1" si="25"/>
        <v>0</v>
      </c>
      <c r="I165" s="99">
        <f t="shared" ca="1" si="26"/>
        <v>2.2914409534127844</v>
      </c>
      <c r="J165" s="32">
        <f t="shared" ca="1" si="27"/>
        <v>0</v>
      </c>
      <c r="K165" s="32">
        <f t="shared" ca="1" si="28"/>
        <v>0</v>
      </c>
      <c r="L165" s="62">
        <f t="shared" ca="1" si="29"/>
        <v>0</v>
      </c>
      <c r="M165" s="62">
        <f t="shared" ca="1" si="30"/>
        <v>0</v>
      </c>
    </row>
    <row r="166" spans="1:13" hidden="1" x14ac:dyDescent="0.55000000000000004">
      <c r="A166" t="str">
        <f>VLOOKUP(Tabelle3[[#This Row],[Country]],Countries!$D$5:$G$254,4,FALSE)</f>
        <v>_USA</v>
      </c>
      <c r="B166" t="str">
        <f>VLOOKUP(Tabelle3[[#This Row],[Country]],Countries!$D$5:$E$254,2,FALSE)</f>
        <v>USA</v>
      </c>
      <c r="C166" t="str">
        <f>Countries!D236</f>
        <v>Oregon</v>
      </c>
      <c r="D166" s="63">
        <f t="shared" ca="1" si="33"/>
        <v>0</v>
      </c>
      <c r="E166" s="10">
        <f t="shared" ca="1" si="34"/>
        <v>333</v>
      </c>
      <c r="F166" s="49" t="e">
        <f t="shared" ca="1" si="24"/>
        <v>#DIV/0!</v>
      </c>
      <c r="G166" s="56">
        <f>VLOOKUP(C166,Countries!$D$5:$F$250,3,FALSE)</f>
        <v>4220000</v>
      </c>
      <c r="H166" s="7">
        <f t="shared" ca="1" si="25"/>
        <v>0</v>
      </c>
      <c r="I166" s="87">
        <f t="shared" ca="1" si="26"/>
        <v>7.890995260663507</v>
      </c>
      <c r="J166" s="32">
        <f t="shared" ca="1" si="27"/>
        <v>0</v>
      </c>
      <c r="K166" s="32">
        <f t="shared" ca="1" si="28"/>
        <v>0</v>
      </c>
      <c r="L166" s="62">
        <f t="shared" ca="1" si="29"/>
        <v>0</v>
      </c>
      <c r="M166" s="62">
        <f t="shared" ca="1" si="30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3"/>
        <v>0</v>
      </c>
      <c r="E167" s="10">
        <f t="shared" ca="1" si="34"/>
        <v>65</v>
      </c>
      <c r="F167" s="49" t="e">
        <f t="shared" ca="1" si="24"/>
        <v>#DIV/0!</v>
      </c>
      <c r="G167" s="56">
        <f>VLOOKUP(C167,Countries!$D$5:$F$250,3,FALSE)</f>
        <v>4300000</v>
      </c>
      <c r="H167" s="7">
        <f t="shared" ca="1" si="25"/>
        <v>0</v>
      </c>
      <c r="I167" s="52">
        <f t="shared" ca="1" si="26"/>
        <v>1.5116279069767442</v>
      </c>
      <c r="J167" s="32">
        <f t="shared" ca="1" si="27"/>
        <v>0</v>
      </c>
      <c r="K167" s="32">
        <f t="shared" ca="1" si="28"/>
        <v>0</v>
      </c>
      <c r="L167" s="62">
        <f t="shared" ca="1" si="29"/>
        <v>0</v>
      </c>
      <c r="M167" s="62">
        <f t="shared" ca="1" si="30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6</f>
        <v>Cyprus</v>
      </c>
      <c r="D168" s="64">
        <f t="shared" ca="1" si="33"/>
        <v>0</v>
      </c>
      <c r="E168" s="65">
        <f t="shared" ca="1" si="34"/>
        <v>19</v>
      </c>
      <c r="F168" s="49" t="e">
        <f t="shared" ca="1" si="24"/>
        <v>#DIV/0!</v>
      </c>
      <c r="G168" s="56">
        <f>VLOOKUP(C168,Countries!$D$5:$F$250,3,FALSE)</f>
        <v>1200000</v>
      </c>
      <c r="H168" s="7">
        <f t="shared" ca="1" si="25"/>
        <v>0</v>
      </c>
      <c r="I168" s="32">
        <f t="shared" ca="1" si="26"/>
        <v>1.5833333333333333</v>
      </c>
      <c r="J168" s="32">
        <f t="shared" ca="1" si="27"/>
        <v>0</v>
      </c>
      <c r="K168" s="32">
        <f t="shared" ca="1" si="28"/>
        <v>0</v>
      </c>
      <c r="L168" s="62">
        <f t="shared" ca="1" si="29"/>
        <v>0</v>
      </c>
      <c r="M168" s="62">
        <f t="shared" ca="1" si="30"/>
        <v>0</v>
      </c>
    </row>
    <row r="169" spans="1:13" hidden="1" x14ac:dyDescent="0.55000000000000004">
      <c r="A169" t="str">
        <f>VLOOKUP(Tabelle3[[#This Row],[Country]],Countries!$D$5:$G$254,4,FALSE)</f>
        <v>_USA</v>
      </c>
      <c r="B169" t="str">
        <f>VLOOKUP(Tabelle3[[#This Row],[Country]],Countries!$D$5:$E$254,2,FALSE)</f>
        <v>USA</v>
      </c>
      <c r="C169" t="str">
        <f>Countries!D238</f>
        <v>Puerto Rico</v>
      </c>
      <c r="D169" s="63">
        <f ca="1">INDEX(_Inf_Data,MATCH($C169,_Inf_Country,0),MATCH($C$5,_Inf_Day,0))*$D$11</f>
        <v>0</v>
      </c>
      <c r="E169" s="10">
        <f ca="1">INDEX(_Death_Data,MATCH($C169,_Death_Country,0),MATCH($C$5,_Death_Day,0))*$E$11</f>
        <v>209</v>
      </c>
      <c r="F169" s="49" t="e">
        <f t="shared" ca="1" si="24"/>
        <v>#DIV/0!</v>
      </c>
      <c r="G169" s="56">
        <f>VLOOKUP(C169,Countries!$D$5:$F$250,3,FALSE)</f>
        <v>3194000</v>
      </c>
      <c r="H169" s="7">
        <f t="shared" ca="1" si="25"/>
        <v>0</v>
      </c>
      <c r="I169" s="52">
        <f t="shared" ca="1" si="26"/>
        <v>6.5435190983093303</v>
      </c>
      <c r="J169" s="32">
        <f t="shared" ca="1" si="27"/>
        <v>0</v>
      </c>
      <c r="K169" s="32">
        <f t="shared" ca="1" si="28"/>
        <v>0</v>
      </c>
      <c r="L169" s="62">
        <f t="shared" ca="1" si="29"/>
        <v>0</v>
      </c>
      <c r="M169" s="62">
        <f t="shared" ca="1" si="30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ca="1">INDEX(_Inf_Data,MATCH($C170,_Inf_Country,0),MATCH($C$4,_Inf_Day,0))*$D$11</f>
        <v>0</v>
      </c>
      <c r="E170" s="10">
        <f ca="1">INDEX(_Death_Data,MATCH($C170,_Death_Country,0),MATCH($C$4,_Death_Day,0))*$E$11</f>
        <v>1248</v>
      </c>
      <c r="F170" s="49" t="e">
        <f t="shared" ca="1" si="24"/>
        <v>#DIV/0!</v>
      </c>
      <c r="G170" s="56">
        <f>VLOOKUP(C170,Countries!$D$5:$F$250,3,FALSE)</f>
        <v>37400000</v>
      </c>
      <c r="H170" s="7">
        <f t="shared" ca="1" si="25"/>
        <v>0</v>
      </c>
      <c r="I170" s="52">
        <f t="shared" ca="1" si="26"/>
        <v>3.3368983957219251</v>
      </c>
      <c r="J170" s="32">
        <f t="shared" ca="1" si="27"/>
        <v>0</v>
      </c>
      <c r="K170" s="32">
        <f t="shared" ca="1" si="28"/>
        <v>0</v>
      </c>
      <c r="L170" s="62">
        <f t="shared" ca="1" si="29"/>
        <v>0</v>
      </c>
      <c r="M170" s="62">
        <f t="shared" ca="1" si="30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ca="1">INDEX(_Inf_Data,MATCH($C171,_Inf_Country,0),MATCH($C$4,_Inf_Day,0))*$D$11</f>
        <v>#N/A</v>
      </c>
      <c r="E171" s="10" t="e">
        <f ca="1">INDEX(_Death_Data,MATCH($C171,_Death_Country,0),MATCH($C$4,_Death_Day,0))*$E$11</f>
        <v>#N/A</v>
      </c>
      <c r="F171" s="49" t="e">
        <f t="shared" ca="1" si="24"/>
        <v>#N/A</v>
      </c>
      <c r="G171" s="56" t="e">
        <f>VLOOKUP(C171,Countries!$D$5:$F$250,3,FALSE)</f>
        <v>#N/A</v>
      </c>
      <c r="H171" s="52" t="e">
        <f t="shared" ca="1" si="25"/>
        <v>#N/A</v>
      </c>
      <c r="I171" s="52" t="e">
        <f t="shared" ca="1" si="26"/>
        <v>#N/A</v>
      </c>
      <c r="J171" s="32" t="e">
        <f t="shared" ca="1" si="27"/>
        <v>#N/A</v>
      </c>
      <c r="K171" s="32" t="e">
        <f t="shared" ca="1" si="28"/>
        <v>#N/A</v>
      </c>
      <c r="L171" s="62" t="e">
        <f t="shared" ca="1" si="29"/>
        <v>#N/A</v>
      </c>
      <c r="M171" s="62" t="e">
        <f t="shared" ca="1" si="30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ca="1">INDEX(_Inf_Data,MATCH($C172,_Inf_Country,0),MATCH($C$4,_Inf_Day,0))*$D$11</f>
        <v>0</v>
      </c>
      <c r="E172" s="10">
        <f ca="1">INDEX(_Death_Data,MATCH($C172,_Death_Country,0),MATCH($C$4,_Death_Day,0))*$E$11</f>
        <v>48</v>
      </c>
      <c r="F172" s="49" t="e">
        <f t="shared" ca="1" si="24"/>
        <v>#DIV/0!</v>
      </c>
      <c r="G172" s="56">
        <f>VLOOKUP(C172,Countries!$D$5:$F$250,3,FALSE)</f>
        <v>11500000</v>
      </c>
      <c r="H172" s="7">
        <f t="shared" ca="1" si="25"/>
        <v>0</v>
      </c>
      <c r="I172" s="52">
        <f t="shared" ca="1" si="26"/>
        <v>0.41739130434782606</v>
      </c>
      <c r="J172" s="32">
        <f t="shared" ca="1" si="27"/>
        <v>0</v>
      </c>
      <c r="K172" s="32">
        <f t="shared" ca="1" si="28"/>
        <v>0</v>
      </c>
      <c r="L172" s="62">
        <f t="shared" ca="1" si="29"/>
        <v>0</v>
      </c>
      <c r="M172" s="62">
        <f t="shared" ca="1" si="30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ca="1">INDEX(_Inf_Data,MATCH($C173,_Inf_Country,0),MATCH($C$4,_Inf_Day,0))*$D$11</f>
        <v>0</v>
      </c>
      <c r="E173" s="10">
        <f ca="1">INDEX(_Death_Data,MATCH($C173,_Death_Country,0),MATCH($C$4,_Death_Day,0))*$E$11</f>
        <v>103</v>
      </c>
      <c r="F173" s="49" t="e">
        <f t="shared" ca="1" si="24"/>
        <v>#DIV/0!</v>
      </c>
      <c r="G173" s="56">
        <f>VLOOKUP(C173,Countries!$D$5:$F$250,3,FALSE)</f>
        <v>25000000</v>
      </c>
      <c r="H173" s="7">
        <f t="shared" ca="1" si="25"/>
        <v>0</v>
      </c>
      <c r="I173" s="52">
        <f t="shared" ca="1" si="26"/>
        <v>0.41199999999999998</v>
      </c>
      <c r="J173" s="32">
        <f t="shared" ca="1" si="27"/>
        <v>0</v>
      </c>
      <c r="K173" s="32">
        <f t="shared" ca="1" si="28"/>
        <v>0</v>
      </c>
      <c r="L173" s="62">
        <f t="shared" ca="1" si="29"/>
        <v>0</v>
      </c>
      <c r="M173" s="62">
        <f t="shared" ca="1" si="30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0</v>
      </c>
      <c r="E174" s="10">
        <f ca="1">INDEX(_Death_Data,MATCH($C174,_Death_Country,0),MATCH($C$5,_Death_Day,0))*$E$11</f>
        <v>49</v>
      </c>
      <c r="F174" s="49" t="e">
        <f t="shared" ca="1" si="24"/>
        <v>#DIV/0!</v>
      </c>
      <c r="G174" s="56">
        <f>VLOOKUP(C174,Countries!$D$5:$F$250,3,FALSE)</f>
        <v>30900000</v>
      </c>
      <c r="H174" s="7">
        <f t="shared" ca="1" si="25"/>
        <v>0</v>
      </c>
      <c r="I174" s="99">
        <f t="shared" ca="1" si="26"/>
        <v>0.15857605177993528</v>
      </c>
      <c r="J174" s="32">
        <f t="shared" ca="1" si="27"/>
        <v>0</v>
      </c>
      <c r="K174" s="32">
        <f t="shared" ca="1" si="28"/>
        <v>0</v>
      </c>
      <c r="L174" s="62">
        <f t="shared" ca="1" si="29"/>
        <v>0</v>
      </c>
      <c r="M174" s="62">
        <f t="shared" ca="1" si="30"/>
        <v>0</v>
      </c>
    </row>
    <row r="175" spans="1:13" hidden="1" x14ac:dyDescent="0.55000000000000004">
      <c r="A175" t="str">
        <f>VLOOKUP(Tabelle3[[#This Row],[Country]],Countries!$D$5:$G$254,4,FALSE)</f>
        <v>_USA</v>
      </c>
      <c r="B175" t="str">
        <f>VLOOKUP(Tabelle3[[#This Row],[Country]],Countries!$D$5:$E$254,2,FALSE)</f>
        <v>USA</v>
      </c>
      <c r="C175" t="str">
        <f>Countries!D218</f>
        <v>Maine</v>
      </c>
      <c r="D175" s="63">
        <f t="shared" ref="D175:D182" ca="1" si="35">INDEX(_Inf_Data,MATCH($C175,_Inf_Country,0),MATCH($C$4,_Inf_Day,0))*$D$11</f>
        <v>0</v>
      </c>
      <c r="E175" s="10">
        <f t="shared" ref="E175:E182" ca="1" si="36">INDEX(_Death_Data,MATCH($C175,_Death_Country,0),MATCH($C$4,_Death_Day,0))*$E$11</f>
        <v>123</v>
      </c>
      <c r="F175" s="49" t="e">
        <f t="shared" ca="1" si="24"/>
        <v>#DIV/0!</v>
      </c>
      <c r="G175" s="56">
        <f>VLOOKUP(C175,Countries!$D$5:$F$250,3,FALSE)</f>
        <v>1340000</v>
      </c>
      <c r="H175" s="7">
        <f t="shared" ca="1" si="25"/>
        <v>0</v>
      </c>
      <c r="I175" s="87">
        <f t="shared" ca="1" si="26"/>
        <v>9.1791044776119399</v>
      </c>
      <c r="J175" s="32">
        <f t="shared" ca="1" si="27"/>
        <v>0</v>
      </c>
      <c r="K175" s="32">
        <f t="shared" ca="1" si="28"/>
        <v>0</v>
      </c>
      <c r="L175" s="62">
        <f t="shared" ca="1" si="29"/>
        <v>0</v>
      </c>
      <c r="M175" s="62">
        <f t="shared" ca="1" si="30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5"/>
        <v>0</v>
      </c>
      <c r="E176" s="10">
        <f t="shared" ca="1" si="36"/>
        <v>417</v>
      </c>
      <c r="F176" s="49" t="e">
        <f t="shared" ca="1" si="24"/>
        <v>#DIV/0!</v>
      </c>
      <c r="G176" s="56">
        <f>VLOOKUP(C176,Countries!$D$5:$F$250,3,FALSE)</f>
        <v>32600000</v>
      </c>
      <c r="H176" s="7">
        <f t="shared" ca="1" si="25"/>
        <v>0</v>
      </c>
      <c r="I176" s="52">
        <f t="shared" ca="1" si="26"/>
        <v>1.2791411042944785</v>
      </c>
      <c r="J176" s="32">
        <f t="shared" ca="1" si="27"/>
        <v>0</v>
      </c>
      <c r="K176" s="32">
        <f t="shared" ca="1" si="28"/>
        <v>0</v>
      </c>
      <c r="L176" s="62">
        <f t="shared" ca="1" si="29"/>
        <v>0</v>
      </c>
      <c r="M176" s="62">
        <f t="shared" ca="1" si="30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5"/>
        <v>0</v>
      </c>
      <c r="E177" s="10">
        <f t="shared" ca="1" si="36"/>
        <v>165</v>
      </c>
      <c r="F177" s="49" t="e">
        <f t="shared" ca="1" si="24"/>
        <v>#DIV/0!</v>
      </c>
      <c r="G177" s="56">
        <f>VLOOKUP(C177,Countries!$D$5:$F$250,3,FALSE)</f>
        <v>29800000</v>
      </c>
      <c r="H177" s="7">
        <f t="shared" ca="1" si="25"/>
        <v>0</v>
      </c>
      <c r="I177" s="52">
        <f t="shared" ca="1" si="26"/>
        <v>0.55369127516778527</v>
      </c>
      <c r="J177" s="32">
        <f t="shared" ca="1" si="27"/>
        <v>0</v>
      </c>
      <c r="K177" s="32">
        <f t="shared" ca="1" si="28"/>
        <v>0</v>
      </c>
      <c r="L177" s="62">
        <f t="shared" ca="1" si="29"/>
        <v>0</v>
      </c>
      <c r="M177" s="62">
        <f t="shared" ca="1" si="30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5"/>
        <v>0</v>
      </c>
      <c r="E178" s="10">
        <f t="shared" ca="1" si="36"/>
        <v>58</v>
      </c>
      <c r="F178" s="49" t="e">
        <f t="shared" ca="1" si="24"/>
        <v>#DIV/0!</v>
      </c>
      <c r="G178" s="56">
        <f>VLOOKUP(C178,Countries!$D$5:$F$250,3,FALSE)</f>
        <v>5000000</v>
      </c>
      <c r="H178" s="7">
        <f t="shared" ca="1" si="25"/>
        <v>0</v>
      </c>
      <c r="I178" s="52">
        <f t="shared" ca="1" si="26"/>
        <v>1.1599999999999999</v>
      </c>
      <c r="J178" s="32">
        <f t="shared" ca="1" si="27"/>
        <v>0</v>
      </c>
      <c r="K178" s="32">
        <f t="shared" ca="1" si="28"/>
        <v>0</v>
      </c>
      <c r="L178" s="62">
        <f t="shared" ca="1" si="29"/>
        <v>0</v>
      </c>
      <c r="M178" s="62">
        <f t="shared" ca="1" si="30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108</f>
        <v>Latvia</v>
      </c>
      <c r="D179" s="63">
        <f t="shared" ca="1" si="35"/>
        <v>0</v>
      </c>
      <c r="E179" s="10">
        <f t="shared" ca="1" si="36"/>
        <v>32</v>
      </c>
      <c r="F179" s="49" t="e">
        <f t="shared" ca="1" si="24"/>
        <v>#DIV/0!</v>
      </c>
      <c r="G179" s="56">
        <f>VLOOKUP(C179,Countries!$D$5:$F$250,3,FALSE)</f>
        <v>2000000</v>
      </c>
      <c r="H179" s="7">
        <f t="shared" ca="1" si="25"/>
        <v>0</v>
      </c>
      <c r="I179" s="52">
        <f t="shared" ca="1" si="26"/>
        <v>1.6</v>
      </c>
      <c r="J179" s="32">
        <f t="shared" ca="1" si="27"/>
        <v>0</v>
      </c>
      <c r="K179" s="32">
        <f t="shared" ca="1" si="28"/>
        <v>0</v>
      </c>
      <c r="L179" s="62">
        <f t="shared" ca="1" si="29"/>
        <v>0</v>
      </c>
      <c r="M179" s="62">
        <f t="shared" ca="1" si="30"/>
        <v>0</v>
      </c>
    </row>
    <row r="180" spans="1:13" hidden="1" x14ac:dyDescent="0.55000000000000004">
      <c r="A180" t="str">
        <f>VLOOKUP(Tabelle3[[#This Row],[Country]],Countries!$D$5:$G$254,4,FALSE)</f>
        <v>SoAmerica</v>
      </c>
      <c r="B180" t="str">
        <f>VLOOKUP(Tabelle3[[#This Row],[Country]],Countries!$D$5:$E$254,2,FALSE)</f>
        <v>SouthAmerica</v>
      </c>
      <c r="C180" t="str">
        <f>Countries!D84</f>
        <v>Guyana</v>
      </c>
      <c r="D180" s="64">
        <f t="shared" ca="1" si="35"/>
        <v>0</v>
      </c>
      <c r="E180" s="65">
        <f t="shared" ca="1" si="36"/>
        <v>22</v>
      </c>
      <c r="F180" s="49" t="e">
        <f t="shared" ca="1" si="24"/>
        <v>#DIV/0!</v>
      </c>
      <c r="G180" s="56">
        <f>VLOOKUP(C180,Countries!$D$5:$F$250,3,FALSE)</f>
        <v>800000</v>
      </c>
      <c r="H180" s="7">
        <f t="shared" ca="1" si="25"/>
        <v>0</v>
      </c>
      <c r="I180" s="32">
        <f t="shared" ca="1" si="26"/>
        <v>2.75</v>
      </c>
      <c r="J180" s="32">
        <f t="shared" ca="1" si="27"/>
        <v>0</v>
      </c>
      <c r="K180" s="32">
        <f t="shared" ca="1" si="28"/>
        <v>0</v>
      </c>
      <c r="L180" s="62">
        <f t="shared" ca="1" si="29"/>
        <v>0</v>
      </c>
      <c r="M180" s="62">
        <f t="shared" ca="1" si="30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5"/>
        <v>0</v>
      </c>
      <c r="E181" s="10">
        <f t="shared" ca="1" si="36"/>
        <v>12</v>
      </c>
      <c r="F181" s="49" t="e">
        <f t="shared" ca="1" si="24"/>
        <v>#DIV/0!</v>
      </c>
      <c r="G181" s="56">
        <f>VLOOKUP(C181,Countries!$D$5:$F$250,3,FALSE)</f>
        <v>2400000</v>
      </c>
      <c r="H181" s="7">
        <f t="shared" ca="1" si="25"/>
        <v>0</v>
      </c>
      <c r="I181" s="87">
        <f t="shared" ca="1" si="26"/>
        <v>0.5</v>
      </c>
      <c r="J181" s="32">
        <f t="shared" ca="1" si="27"/>
        <v>0</v>
      </c>
      <c r="K181" s="32">
        <f t="shared" ca="1" si="28"/>
        <v>0</v>
      </c>
      <c r="L181" s="62">
        <f t="shared" ca="1" si="29"/>
        <v>0</v>
      </c>
      <c r="M181" s="62">
        <f t="shared" ca="1" si="30"/>
        <v>0</v>
      </c>
    </row>
    <row r="182" spans="1:13" hidden="1" x14ac:dyDescent="0.55000000000000004">
      <c r="A182" t="str">
        <f>VLOOKUP(Tabelle3[[#This Row],[Country]],Countries!$D$5:$G$254,4,FALSE)</f>
        <v>_USA</v>
      </c>
      <c r="B182" t="str">
        <f>VLOOKUP(Tabelle3[[#This Row],[Country]],Countries!$D$5:$E$254,2,FALSE)</f>
        <v>USA</v>
      </c>
      <c r="C182" t="str">
        <f>Countries!D225</f>
        <v>Montana</v>
      </c>
      <c r="D182" s="64">
        <f t="shared" ca="1" si="35"/>
        <v>0</v>
      </c>
      <c r="E182" s="65">
        <f t="shared" ca="1" si="36"/>
        <v>64</v>
      </c>
      <c r="F182" s="49" t="e">
        <f t="shared" ca="1" si="24"/>
        <v>#DIV/0!</v>
      </c>
      <c r="G182" s="56">
        <f>VLOOKUP(C182,Countries!$D$5:$F$250,3,FALSE)</f>
        <v>1070000</v>
      </c>
      <c r="H182" s="7">
        <f t="shared" ca="1" si="25"/>
        <v>0</v>
      </c>
      <c r="I182" s="32">
        <f t="shared" ca="1" si="26"/>
        <v>5.981308411214953</v>
      </c>
      <c r="J182" s="32">
        <f t="shared" ca="1" si="27"/>
        <v>0</v>
      </c>
      <c r="K182" s="32">
        <f t="shared" ca="1" si="28"/>
        <v>0</v>
      </c>
      <c r="L182" s="62">
        <f t="shared" ca="1" si="29"/>
        <v>0</v>
      </c>
      <c r="M182" s="62">
        <f t="shared" ca="1" si="30"/>
        <v>0</v>
      </c>
    </row>
    <row r="183" spans="1:13" hidden="1" x14ac:dyDescent="0.55000000000000004">
      <c r="A183" t="str">
        <f>VLOOKUP(Tabelle3[[#This Row],[Country]],Countries!$D$5:$G$254,4,FALSE)</f>
        <v>_USA</v>
      </c>
      <c r="B183" t="str">
        <f>VLOOKUP(Tabelle3[[#This Row],[Country]],Countries!$D$5:$E$254,2,FALSE)</f>
        <v>USA</v>
      </c>
      <c r="C183" t="str">
        <f>Countries!D248</f>
        <v>West Virginia</v>
      </c>
      <c r="D183" s="63">
        <f ca="1">INDEX(_Inf_Data,MATCH($C183,_Inf_Country,0),MATCH($C$5,_Inf_Day,0))*$D$11</f>
        <v>0</v>
      </c>
      <c r="E183" s="10">
        <f ca="1">INDEX(_Death_Data,MATCH($C183,_Death_Country,0),MATCH($C$5,_Death_Day,0))*$E$11</f>
        <v>108</v>
      </c>
      <c r="F183" s="49" t="e">
        <f t="shared" ca="1" si="24"/>
        <v>#DIV/0!</v>
      </c>
      <c r="G183" s="56">
        <f>VLOOKUP(C183,Countries!$D$5:$F$250,3,FALSE)</f>
        <v>1790000</v>
      </c>
      <c r="H183" s="7">
        <f t="shared" ca="1" si="25"/>
        <v>0</v>
      </c>
      <c r="I183" s="52">
        <f t="shared" ca="1" si="26"/>
        <v>6.033519553072626</v>
      </c>
      <c r="J183" s="32">
        <f t="shared" ca="1" si="27"/>
        <v>0</v>
      </c>
      <c r="K183" s="32">
        <f t="shared" ca="1" si="28"/>
        <v>0</v>
      </c>
      <c r="L183" s="62">
        <f t="shared" ca="1" si="29"/>
        <v>0</v>
      </c>
      <c r="M183" s="62">
        <f t="shared" ca="1" si="30"/>
        <v>0</v>
      </c>
    </row>
    <row r="184" spans="1:13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85</f>
        <v>Haiti</v>
      </c>
      <c r="D184" s="63">
        <f ca="1">INDEX(_Inf_Data,MATCH($C184,_Inf_Country,0),MATCH($C$4,_Inf_Day,0))*$D$11</f>
        <v>0</v>
      </c>
      <c r="E184" s="10">
        <f ca="1">INDEX(_Death_Data,MATCH($C184,_Death_Country,0),MATCH($C$4,_Death_Day,0))*$E$11</f>
        <v>166</v>
      </c>
      <c r="F184" s="49" t="e">
        <f t="shared" ca="1" si="24"/>
        <v>#DIV/0!</v>
      </c>
      <c r="G184" s="56">
        <f>VLOOKUP(C184,Countries!$D$5:$F$250,3,FALSE)</f>
        <v>10300000</v>
      </c>
      <c r="H184" s="7">
        <f t="shared" ca="1" si="25"/>
        <v>0</v>
      </c>
      <c r="I184" s="52">
        <f t="shared" ca="1" si="26"/>
        <v>1.6116504854368932</v>
      </c>
      <c r="J184" s="32">
        <f t="shared" ca="1" si="27"/>
        <v>0</v>
      </c>
      <c r="K184" s="32">
        <f t="shared" ca="1" si="28"/>
        <v>0</v>
      </c>
      <c r="L184" s="62">
        <f t="shared" ca="1" si="29"/>
        <v>0</v>
      </c>
      <c r="M184" s="62">
        <f t="shared" ca="1" si="30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64</f>
        <v>Slovakia</v>
      </c>
      <c r="D185" s="63">
        <f ca="1">INDEX(_Inf_Data,MATCH($C185,_Inf_Country,0),MATCH($C$4,_Inf_Day,0))*$D$11</f>
        <v>0</v>
      </c>
      <c r="E185" s="10">
        <f ca="1">INDEX(_Death_Data,MATCH($C185,_Death_Country,0),MATCH($C$4,_Death_Day,0))*$E$11</f>
        <v>29</v>
      </c>
      <c r="F185" s="49" t="e">
        <f t="shared" ca="1" si="24"/>
        <v>#DIV/0!</v>
      </c>
      <c r="G185" s="56">
        <f>VLOOKUP(C185,Countries!$D$5:$F$250,3,FALSE)</f>
        <v>5400000</v>
      </c>
      <c r="H185" s="7">
        <f t="shared" ca="1" si="25"/>
        <v>0</v>
      </c>
      <c r="I185" s="52">
        <f t="shared" ca="1" si="26"/>
        <v>0.53703703703703709</v>
      </c>
      <c r="J185" s="32">
        <f t="shared" ca="1" si="27"/>
        <v>0</v>
      </c>
      <c r="K185" s="32">
        <f t="shared" ca="1" si="28"/>
        <v>0</v>
      </c>
      <c r="L185" s="62">
        <f t="shared" ca="1" si="29"/>
        <v>0</v>
      </c>
      <c r="M185" s="62">
        <f t="shared" ca="1" si="30"/>
        <v>0</v>
      </c>
    </row>
    <row r="186" spans="1:13" hidden="1" x14ac:dyDescent="0.55000000000000004">
      <c r="A186" t="str">
        <f>VLOOKUP(Tabelle3[[#This Row],[Country]],Countries!$D$5:$G$254,4,FALSE)</f>
        <v>_USA</v>
      </c>
      <c r="B186" t="str">
        <f>VLOOKUP(Tabelle3[[#This Row],[Country]],Countries!$D$5:$E$254,2,FALSE)</f>
        <v>USA</v>
      </c>
      <c r="C186" t="str">
        <f>Countries!D200</f>
        <v>Alaska</v>
      </c>
      <c r="D186" s="63">
        <f ca="1">INDEX(_Inf_Data,MATCH($C186,_Inf_Country,0),MATCH($C$5,_Inf_Day,0))*$D$11</f>
        <v>0</v>
      </c>
      <c r="E186" s="10">
        <f ca="1">INDEX(_Death_Data,MATCH($C186,_Death_Country,0),MATCH($C$5,_Death_Day,0))*$E$11</f>
        <v>22</v>
      </c>
      <c r="F186" s="49" t="e">
        <f t="shared" ca="1" si="24"/>
        <v>#DIV/0!</v>
      </c>
      <c r="G186" s="56">
        <f>VLOOKUP(C186,Countries!$D$5:$F$250,3,FALSE)</f>
        <v>730000</v>
      </c>
      <c r="H186" s="7">
        <f t="shared" ca="1" si="25"/>
        <v>0</v>
      </c>
      <c r="I186" s="52">
        <f t="shared" ca="1" si="26"/>
        <v>3.0136986301369864</v>
      </c>
      <c r="J186" s="32">
        <f t="shared" ca="1" si="27"/>
        <v>0</v>
      </c>
      <c r="K186" s="32">
        <f t="shared" ca="1" si="28"/>
        <v>0</v>
      </c>
      <c r="L186" s="62">
        <f t="shared" ca="1" si="29"/>
        <v>0</v>
      </c>
      <c r="M186" s="62">
        <f t="shared" ca="1" si="30"/>
        <v>0</v>
      </c>
    </row>
    <row r="187" spans="1:13" hidden="1" x14ac:dyDescent="0.55000000000000004">
      <c r="A187" t="str">
        <f>VLOOKUP(Tabelle3[[#This Row],[Country]],Countries!$D$5:$G$254,4,FALSE)</f>
        <v>_USA</v>
      </c>
      <c r="B187" t="str">
        <f>VLOOKUP(Tabelle3[[#This Row],[Country]],Countries!$D$5:$E$254,2,FALSE)</f>
        <v>USA</v>
      </c>
      <c r="C187" t="str">
        <f>Countries!D245</f>
        <v>Vermont</v>
      </c>
      <c r="D187" s="63">
        <f t="shared" ref="D187:D207" ca="1" si="37">INDEX(_Inf_Data,MATCH($C187,_Inf_Country,0),MATCH($C$4,_Inf_Day,0))*$D$11</f>
        <v>0</v>
      </c>
      <c r="E187" s="10">
        <f t="shared" ref="E187:E207" ca="1" si="38">INDEX(_Death_Data,MATCH($C187,_Death_Country,0),MATCH($C$4,_Death_Day,0))*$E$11</f>
        <v>57</v>
      </c>
      <c r="F187" s="49" t="e">
        <f t="shared" ca="1" si="24"/>
        <v>#DIV/0!</v>
      </c>
      <c r="G187" s="56">
        <f>VLOOKUP(C187,Countries!$D$5:$F$250,3,FALSE)</f>
        <v>620000</v>
      </c>
      <c r="H187" s="7">
        <f t="shared" ca="1" si="25"/>
        <v>0</v>
      </c>
      <c r="I187" s="87">
        <f t="shared" ca="1" si="26"/>
        <v>9.193548387096774</v>
      </c>
      <c r="J187" s="32">
        <f t="shared" ca="1" si="27"/>
        <v>0</v>
      </c>
      <c r="K187" s="32">
        <f t="shared" ca="1" si="28"/>
        <v>0</v>
      </c>
      <c r="L187" s="62">
        <f t="shared" ca="1" si="29"/>
        <v>0</v>
      </c>
      <c r="M187" s="62">
        <f t="shared" ca="1" si="30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7"/>
        <v>0</v>
      </c>
      <c r="E188" s="10">
        <f t="shared" ca="1" si="38"/>
        <v>3</v>
      </c>
      <c r="F188" s="49" t="e">
        <f t="shared" ca="1" si="24"/>
        <v>#DIV/0!</v>
      </c>
      <c r="G188" s="56">
        <f>VLOOKUP(C188,Countries!$D$5:$F$250,3,FALSE)</f>
        <v>400000</v>
      </c>
      <c r="H188" s="7">
        <f t="shared" ca="1" si="25"/>
        <v>0</v>
      </c>
      <c r="I188" s="52">
        <f t="shared" ca="1" si="26"/>
        <v>0.75</v>
      </c>
      <c r="J188" s="32">
        <f t="shared" ca="1" si="27"/>
        <v>0</v>
      </c>
      <c r="K188" s="32">
        <f t="shared" ca="1" si="28"/>
        <v>0</v>
      </c>
      <c r="L188" s="62">
        <f t="shared" ca="1" si="29"/>
        <v>0</v>
      </c>
      <c r="M188" s="62">
        <f t="shared" ca="1" si="30"/>
        <v>0</v>
      </c>
    </row>
    <row r="189" spans="1:13" x14ac:dyDescent="0.55000000000000004">
      <c r="A189" t="str">
        <f>VLOOKUP(Tabelle3[[#This Row],[Country]],Countries!$D$5:$G$254,4,FALSE)</f>
        <v>CeAmerica</v>
      </c>
      <c r="B189" t="str">
        <f>VLOOKUP(Tabelle3[[#This Row],[Country]],Countries!$D$5:$E$254,2,FALSE)</f>
        <v>NorthAmerica</v>
      </c>
      <c r="C189" t="str">
        <f>Countries!D98</f>
        <v>Jamaica</v>
      </c>
      <c r="D189" s="63">
        <f t="shared" ca="1" si="37"/>
        <v>0</v>
      </c>
      <c r="E189" s="10">
        <f t="shared" ca="1" si="38"/>
        <v>12</v>
      </c>
      <c r="F189" s="49" t="e">
        <f t="shared" ca="1" si="24"/>
        <v>#DIV/0!</v>
      </c>
      <c r="G189" s="56">
        <f>VLOOKUP(C189,Countries!$D$5:$F$250,3,FALSE)</f>
        <v>2700000</v>
      </c>
      <c r="H189" s="7">
        <f t="shared" ca="1" si="25"/>
        <v>0</v>
      </c>
      <c r="I189" s="99">
        <f t="shared" ca="1" si="26"/>
        <v>0.44444444444444442</v>
      </c>
      <c r="J189" s="32">
        <f t="shared" ca="1" si="27"/>
        <v>0</v>
      </c>
      <c r="K189" s="32">
        <f t="shared" ca="1" si="28"/>
        <v>0</v>
      </c>
      <c r="L189" s="62">
        <f t="shared" ca="1" si="29"/>
        <v>0</v>
      </c>
      <c r="M189" s="62">
        <f t="shared" ca="1" si="30"/>
        <v>0</v>
      </c>
    </row>
    <row r="190" spans="1:13" hidden="1" x14ac:dyDescent="0.55000000000000004">
      <c r="A190" t="str">
        <f>VLOOKUP(Tabelle3[[#This Row],[Country]],Countries!$D$5:$G$254,4,FALSE)</f>
        <v>SoAmerica</v>
      </c>
      <c r="B190" t="str">
        <f>VLOOKUP(Tabelle3[[#This Row],[Country]],Countries!$D$5:$E$254,2,FALSE)</f>
        <v>SouthAmerica</v>
      </c>
      <c r="C190" t="str">
        <f>Countries!D188</f>
        <v>Uruguay</v>
      </c>
      <c r="D190" s="63">
        <f t="shared" ca="1" si="37"/>
        <v>0</v>
      </c>
      <c r="E190" s="10">
        <f t="shared" ca="1" si="38"/>
        <v>37</v>
      </c>
      <c r="F190" s="49" t="e">
        <f t="shared" ca="1" si="24"/>
        <v>#DIV/0!</v>
      </c>
      <c r="G190" s="56">
        <f>VLOOKUP(C190,Countries!$D$5:$F$250,3,FALSE)</f>
        <v>3400000</v>
      </c>
      <c r="H190" s="7">
        <f t="shared" ca="1" si="25"/>
        <v>0</v>
      </c>
      <c r="I190" s="99">
        <f t="shared" ca="1" si="26"/>
        <v>1.088235294117647</v>
      </c>
      <c r="J190" s="32">
        <f t="shared" ca="1" si="27"/>
        <v>0</v>
      </c>
      <c r="K190" s="32">
        <f t="shared" ca="1" si="28"/>
        <v>0</v>
      </c>
      <c r="L190" s="62">
        <f t="shared" ca="1" si="29"/>
        <v>0</v>
      </c>
      <c r="M190" s="62">
        <f t="shared" ca="1" si="30"/>
        <v>0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55</f>
        <v>Cuba</v>
      </c>
      <c r="D191" s="63">
        <f t="shared" ca="1" si="37"/>
        <v>0</v>
      </c>
      <c r="E191" s="10">
        <f t="shared" ca="1" si="38"/>
        <v>88</v>
      </c>
      <c r="F191" s="49" t="e">
        <f t="shared" ca="1" si="24"/>
        <v>#DIV/0!</v>
      </c>
      <c r="G191" s="56">
        <f>VLOOKUP(C191,Countries!$D$5:$F$250,3,FALSE)</f>
        <v>11200000</v>
      </c>
      <c r="H191" s="7">
        <f t="shared" ca="1" si="25"/>
        <v>0</v>
      </c>
      <c r="I191" s="52">
        <f t="shared" ca="1" si="26"/>
        <v>0.7857142857142857</v>
      </c>
      <c r="J191" s="32">
        <f t="shared" ca="1" si="27"/>
        <v>0</v>
      </c>
      <c r="K191" s="32">
        <f t="shared" ca="1" si="28"/>
        <v>0</v>
      </c>
      <c r="L191" s="62">
        <f t="shared" ca="1" si="29"/>
        <v>0</v>
      </c>
      <c r="M191" s="62">
        <f t="shared" ca="1" si="30"/>
        <v>0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7"/>
        <v>0</v>
      </c>
      <c r="E192" s="10">
        <f t="shared" ca="1" si="38"/>
        <v>5388</v>
      </c>
      <c r="F192" s="49" t="e">
        <f t="shared" ca="1" si="24"/>
        <v>#DIV/0!</v>
      </c>
      <c r="G192" s="56">
        <f>VLOOKUP(C192,Countries!$D$5:$F$250,3,FALSE)</f>
        <v>241000000</v>
      </c>
      <c r="H192" s="7">
        <f t="shared" ca="1" si="25"/>
        <v>0</v>
      </c>
      <c r="I192" s="99">
        <f t="shared" ca="1" si="26"/>
        <v>2.2356846473029046</v>
      </c>
      <c r="J192" s="32">
        <f t="shared" ca="1" si="27"/>
        <v>0</v>
      </c>
      <c r="K192" s="32">
        <f t="shared" ca="1" si="28"/>
        <v>0</v>
      </c>
      <c r="L192" s="62">
        <f t="shared" ca="1" si="29"/>
        <v>0</v>
      </c>
      <c r="M192" s="62">
        <f t="shared" ca="1" si="30"/>
        <v>0</v>
      </c>
    </row>
    <row r="193" spans="1:13" hidden="1" x14ac:dyDescent="0.55000000000000004">
      <c r="A193" t="str">
        <f>VLOOKUP(Tabelle3[[#This Row],[Country]],Countries!$D$5:$G$254,4,FALSE)</f>
        <v>SoAmerica</v>
      </c>
      <c r="B193" t="str">
        <f>VLOOKUP(Tabelle3[[#This Row],[Country]],Countries!$D$5:$E$254,2,FALSE)</f>
        <v>SouthAmerica</v>
      </c>
      <c r="C193" t="str">
        <f>Countries!D29</f>
        <v>Belize</v>
      </c>
      <c r="D193" s="63">
        <f t="shared" ca="1" si="37"/>
        <v>0</v>
      </c>
      <c r="E193" s="10">
        <f t="shared" ca="1" si="38"/>
        <v>2</v>
      </c>
      <c r="F193" s="49" t="e">
        <f t="shared" ca="1" si="24"/>
        <v>#DIV/0!</v>
      </c>
      <c r="G193" s="56">
        <f>VLOOKUP(C193,Countries!$D$5:$F$250,3,FALSE)</f>
        <v>315000</v>
      </c>
      <c r="H193" s="7">
        <f t="shared" ca="1" si="25"/>
        <v>0</v>
      </c>
      <c r="I193" s="52">
        <f t="shared" ca="1" si="26"/>
        <v>0.63492063492063489</v>
      </c>
      <c r="J193" s="32">
        <f t="shared" ca="1" si="27"/>
        <v>0</v>
      </c>
      <c r="K193" s="32">
        <f t="shared" ca="1" si="28"/>
        <v>0</v>
      </c>
      <c r="L193" s="62">
        <f t="shared" ca="1" si="29"/>
        <v>0</v>
      </c>
      <c r="M193" s="62">
        <f t="shared" ca="1" si="30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7"/>
        <v>0</v>
      </c>
      <c r="E194" s="65">
        <f t="shared" ca="1" si="38"/>
        <v>93</v>
      </c>
      <c r="F194" s="49" t="e">
        <f t="shared" ca="1" si="24"/>
        <v>#DIV/0!</v>
      </c>
      <c r="G194" s="56">
        <f>VLOOKUP(C194,Countries!$D$5:$F$250,3,FALSE)</f>
        <v>10100000</v>
      </c>
      <c r="H194" s="7">
        <f t="shared" ca="1" si="25"/>
        <v>0</v>
      </c>
      <c r="I194" s="99">
        <f t="shared" ca="1" si="26"/>
        <v>0.92079207920792083</v>
      </c>
      <c r="J194" s="32">
        <f t="shared" ca="1" si="27"/>
        <v>0</v>
      </c>
      <c r="K194" s="32">
        <f t="shared" ca="1" si="28"/>
        <v>0</v>
      </c>
      <c r="L194" s="62">
        <f t="shared" ca="1" si="29"/>
        <v>0</v>
      </c>
      <c r="M194" s="62">
        <f t="shared" ca="1" si="30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7"/>
        <v>0</v>
      </c>
      <c r="E195" s="10">
        <f t="shared" ca="1" si="38"/>
        <v>125</v>
      </c>
      <c r="F195" s="49" t="e">
        <f t="shared" ca="1" si="24"/>
        <v>#DIV/0!</v>
      </c>
      <c r="G195" s="56">
        <f>VLOOKUP(C195,Countries!$D$5:$F$250,3,FALSE)</f>
        <v>29000000</v>
      </c>
      <c r="H195" s="7">
        <f t="shared" ca="1" si="25"/>
        <v>0</v>
      </c>
      <c r="I195" s="52">
        <f t="shared" ca="1" si="26"/>
        <v>0.43103448275862066</v>
      </c>
      <c r="J195" s="32">
        <f t="shared" ca="1" si="27"/>
        <v>0</v>
      </c>
      <c r="K195" s="32">
        <f t="shared" ca="1" si="28"/>
        <v>0</v>
      </c>
      <c r="L195" s="62">
        <f t="shared" ca="1" si="29"/>
        <v>0</v>
      </c>
      <c r="M195" s="62">
        <f t="shared" ca="1" si="30"/>
        <v>0</v>
      </c>
    </row>
    <row r="196" spans="1:13" hidden="1" x14ac:dyDescent="0.55000000000000004">
      <c r="A196" t="str">
        <f>VLOOKUP(Tabelle3[[#This Row],[Country]],Countries!$D$5:$G$254,4,FALSE)</f>
        <v>CeAmerica</v>
      </c>
      <c r="B196" t="str">
        <f>VLOOKUP(Tabelle3[[#This Row],[Country]],Countries!$D$5:$E$254,2,FALSE)</f>
        <v>SouthAmerica</v>
      </c>
      <c r="C196" t="str">
        <f>Countries!D181</f>
        <v>Trinidad and Tobago</v>
      </c>
      <c r="D196" s="63">
        <f t="shared" ca="1" si="37"/>
        <v>0</v>
      </c>
      <c r="E196" s="10">
        <f t="shared" ca="1" si="38"/>
        <v>8</v>
      </c>
      <c r="F196" s="49" t="e">
        <f t="shared" ca="1" si="24"/>
        <v>#DIV/0!</v>
      </c>
      <c r="G196" s="56">
        <f>VLOOKUP(C196,Countries!$D$5:$F$250,3,FALSE)</f>
        <v>1300000</v>
      </c>
      <c r="H196" s="7">
        <f t="shared" ca="1" si="25"/>
        <v>0</v>
      </c>
      <c r="I196" s="87">
        <f t="shared" ca="1" si="26"/>
        <v>0.61538461538461542</v>
      </c>
      <c r="J196" s="32">
        <f t="shared" ca="1" si="27"/>
        <v>0</v>
      </c>
      <c r="K196" s="32">
        <f t="shared" ca="1" si="28"/>
        <v>0</v>
      </c>
      <c r="L196" s="62">
        <f t="shared" ca="1" si="29"/>
        <v>0</v>
      </c>
      <c r="M196" s="62">
        <f t="shared" ca="1" si="30"/>
        <v>0</v>
      </c>
    </row>
    <row r="197" spans="1:13" hidden="1" x14ac:dyDescent="0.55000000000000004">
      <c r="A197" t="str">
        <f>VLOOKUP(Tabelle3[[#This Row],[Country]],Countries!$D$5:$G$254,4,FALSE)</f>
        <v>_USA</v>
      </c>
      <c r="B197" t="str">
        <f>VLOOKUP(Tabelle3[[#This Row],[Country]],Countries!$D$5:$E$254,2,FALSE)</f>
        <v>USA</v>
      </c>
      <c r="C197" t="str">
        <f>Countries!D210</f>
        <v>Hawaii</v>
      </c>
      <c r="D197" s="63">
        <f t="shared" ca="1" si="37"/>
        <v>0</v>
      </c>
      <c r="E197" s="10">
        <f t="shared" ca="1" si="38"/>
        <v>27</v>
      </c>
      <c r="F197" s="49" t="e">
        <f t="shared" ca="1" si="24"/>
        <v>#DIV/0!</v>
      </c>
      <c r="G197" s="56">
        <f>VLOOKUP(C197,Countries!$D$5:$F$250,3,FALSE)</f>
        <v>1420000</v>
      </c>
      <c r="H197" s="7">
        <f t="shared" ca="1" si="25"/>
        <v>0</v>
      </c>
      <c r="I197" s="52">
        <f t="shared" ca="1" si="26"/>
        <v>1.9014084507042253</v>
      </c>
      <c r="J197" s="32">
        <f t="shared" ca="1" si="27"/>
        <v>0</v>
      </c>
      <c r="K197" s="32">
        <f t="shared" ca="1" si="28"/>
        <v>0</v>
      </c>
      <c r="L197" s="62">
        <f t="shared" ca="1" si="29"/>
        <v>0</v>
      </c>
      <c r="M197" s="62">
        <f t="shared" ca="1" si="30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7"/>
        <v>0</v>
      </c>
      <c r="E198" s="10">
        <f t="shared" ca="1" si="38"/>
        <v>763</v>
      </c>
      <c r="F198" s="49" t="e">
        <f t="shared" ca="1" si="24"/>
        <v>#DIV/0!</v>
      </c>
      <c r="G198" s="56">
        <f>VLOOKUP(C198,Countries!$D$5:$F$250,3,FALSE)</f>
        <v>38300000</v>
      </c>
      <c r="H198" s="7">
        <f t="shared" ca="1" si="25"/>
        <v>0</v>
      </c>
      <c r="I198" s="87">
        <f t="shared" ca="1" si="26"/>
        <v>1.9921671018276763</v>
      </c>
      <c r="J198" s="32">
        <f t="shared" ca="1" si="27"/>
        <v>0</v>
      </c>
      <c r="K198" s="32">
        <f t="shared" ca="1" si="28"/>
        <v>0</v>
      </c>
      <c r="L198" s="62">
        <f t="shared" ca="1" si="29"/>
        <v>0</v>
      </c>
      <c r="M198" s="62">
        <f t="shared" ca="1" si="30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7"/>
        <v>0</v>
      </c>
      <c r="E199" s="65">
        <f t="shared" ca="1" si="38"/>
        <v>67</v>
      </c>
      <c r="F199" s="49" t="e">
        <f t="shared" ca="1" si="24"/>
        <v>#DIV/0!</v>
      </c>
      <c r="G199" s="56">
        <f>VLOOKUP(C199,Countries!$D$5:$F$250,3,FALSE)</f>
        <v>6100000</v>
      </c>
      <c r="H199" s="7">
        <f t="shared" ca="1" si="25"/>
        <v>0</v>
      </c>
      <c r="I199" s="99">
        <f t="shared" ca="1" si="26"/>
        <v>1.098360655737705</v>
      </c>
      <c r="J199" s="32">
        <f t="shared" ca="1" si="27"/>
        <v>0</v>
      </c>
      <c r="K199" s="32">
        <f t="shared" ca="1" si="28"/>
        <v>0</v>
      </c>
      <c r="L199" s="62">
        <f t="shared" ca="1" si="29"/>
        <v>0</v>
      </c>
      <c r="M199" s="62">
        <f t="shared" ca="1" si="30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7"/>
        <v>0</v>
      </c>
      <c r="E200" s="10">
        <f t="shared" ca="1" si="38"/>
        <v>10</v>
      </c>
      <c r="F200" s="49" t="e">
        <f t="shared" ca="1" si="24"/>
        <v>#DIV/0!</v>
      </c>
      <c r="G200" s="56">
        <f>VLOOKUP(C200,Countries!$D$5:$F$250,3,FALSE)</f>
        <v>1300000</v>
      </c>
      <c r="H200" s="7">
        <f t="shared" ca="1" si="25"/>
        <v>0</v>
      </c>
      <c r="I200" s="99">
        <f t="shared" ca="1" si="26"/>
        <v>0.76923076923076927</v>
      </c>
      <c r="J200" s="32">
        <f t="shared" ca="1" si="27"/>
        <v>0</v>
      </c>
      <c r="K200" s="32">
        <f t="shared" ca="1" si="28"/>
        <v>0</v>
      </c>
      <c r="L200" s="62">
        <f t="shared" ca="1" si="29"/>
        <v>0</v>
      </c>
      <c r="M200" s="62">
        <f t="shared" ca="1" si="30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7"/>
        <v>0</v>
      </c>
      <c r="E201" s="10">
        <f t="shared" ca="1" si="38"/>
        <v>302</v>
      </c>
      <c r="F201" s="49" t="e">
        <f t="shared" ca="1" si="24"/>
        <v>#DIV/0!</v>
      </c>
      <c r="G201" s="56">
        <f>VLOOKUP(C201,Countries!$D$5:$F$250,3,FALSE)</f>
        <v>51640000</v>
      </c>
      <c r="H201" s="7">
        <f t="shared" ca="1" si="25"/>
        <v>0</v>
      </c>
      <c r="I201" s="52">
        <f t="shared" ca="1" si="26"/>
        <v>0.58481797056545315</v>
      </c>
      <c r="J201" s="32">
        <f t="shared" ca="1" si="27"/>
        <v>0</v>
      </c>
      <c r="K201" s="32">
        <f t="shared" ca="1" si="28"/>
        <v>0</v>
      </c>
      <c r="L201" s="62">
        <f t="shared" ca="1" si="29"/>
        <v>0</v>
      </c>
      <c r="M201" s="62">
        <f t="shared" ca="1" si="30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7"/>
        <v>0</v>
      </c>
      <c r="E202" s="10">
        <f t="shared" ca="1" si="38"/>
        <v>388</v>
      </c>
      <c r="F202" s="49" t="e">
        <f t="shared" ca="1" si="24"/>
        <v>#DIV/0!</v>
      </c>
      <c r="G202" s="56">
        <f>VLOOKUP(C202,Countries!$D$5:$F$250,3,FALSE)</f>
        <v>43900000</v>
      </c>
      <c r="H202" s="7">
        <f t="shared" ca="1" si="25"/>
        <v>0</v>
      </c>
      <c r="I202" s="99">
        <f t="shared" ca="1" si="26"/>
        <v>0.88382687927107062</v>
      </c>
      <c r="J202" s="32">
        <f t="shared" ca="1" si="27"/>
        <v>0</v>
      </c>
      <c r="K202" s="32">
        <f t="shared" ca="1" si="28"/>
        <v>0</v>
      </c>
      <c r="L202" s="62">
        <f t="shared" ca="1" si="29"/>
        <v>0</v>
      </c>
      <c r="M202" s="62">
        <f t="shared" ca="1" si="30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7"/>
        <v>0</v>
      </c>
      <c r="E203" s="10">
        <f t="shared" ca="1" si="38"/>
        <v>123</v>
      </c>
      <c r="F203" s="49" t="e">
        <f t="shared" ca="1" si="24"/>
        <v>#DIV/0!</v>
      </c>
      <c r="G203" s="56">
        <f>VLOOKUP(C203,Countries!$D$5:$F$250,3,FALSE)</f>
        <v>21900000</v>
      </c>
      <c r="H203" s="7">
        <f t="shared" ca="1" si="25"/>
        <v>0</v>
      </c>
      <c r="I203" s="52">
        <f t="shared" ca="1" si="26"/>
        <v>0.56164383561643838</v>
      </c>
      <c r="J203" s="32">
        <f t="shared" ca="1" si="27"/>
        <v>0</v>
      </c>
      <c r="K203" s="32">
        <f t="shared" ca="1" si="28"/>
        <v>0</v>
      </c>
      <c r="L203" s="62">
        <f t="shared" ca="1" si="29"/>
        <v>0</v>
      </c>
      <c r="M203" s="62">
        <f t="shared" ca="1" si="30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7"/>
        <v>0</v>
      </c>
      <c r="E204" s="10">
        <f t="shared" ca="1" si="38"/>
        <v>78</v>
      </c>
      <c r="F204" s="49" t="e">
        <f t="shared" ca="1" si="24"/>
        <v>#DIV/0!</v>
      </c>
      <c r="G204" s="56">
        <f>VLOOKUP(C204,Countries!$D$5:$F$250,3,FALSE)</f>
        <v>4200000</v>
      </c>
      <c r="H204" s="7">
        <f t="shared" ca="1" si="25"/>
        <v>0</v>
      </c>
      <c r="I204" s="52">
        <f t="shared" ca="1" si="26"/>
        <v>1.8571428571428572</v>
      </c>
      <c r="J204" s="32">
        <f t="shared" ca="1" si="27"/>
        <v>0</v>
      </c>
      <c r="K204" s="32">
        <f t="shared" ca="1" si="28"/>
        <v>0</v>
      </c>
      <c r="L204" s="62">
        <f t="shared" ca="1" si="29"/>
        <v>0</v>
      </c>
      <c r="M204" s="62">
        <f t="shared" ca="1" si="30"/>
        <v>0</v>
      </c>
    </row>
    <row r="205" spans="1:13" hidden="1" x14ac:dyDescent="0.55000000000000004">
      <c r="A205" t="str">
        <f>VLOOKUP(Tabelle3[[#This Row],[Country]],Countries!$D$5:$G$254,4,FALSE)</f>
        <v>SoAmerica</v>
      </c>
      <c r="B205" t="str">
        <f>VLOOKUP(Tabelle3[[#This Row],[Country]],Countries!$D$5:$E$254,2,FALSE)</f>
        <v>SouthAmerica</v>
      </c>
      <c r="C205" t="str">
        <f>Countries!D191</f>
        <v>Venezuela</v>
      </c>
      <c r="D205" s="63">
        <f t="shared" ca="1" si="37"/>
        <v>0</v>
      </c>
      <c r="E205" s="10">
        <f t="shared" ca="1" si="38"/>
        <v>187</v>
      </c>
      <c r="F205" s="49" t="e">
        <f t="shared" ref="F205:F226" ca="1" si="39">E205/D205*$F$11</f>
        <v>#DIV/0!</v>
      </c>
      <c r="G205" s="56">
        <f>VLOOKUP(C205,Countries!$D$5:$F$250,3,FALSE)</f>
        <v>29700000</v>
      </c>
      <c r="H205" s="7">
        <f t="shared" ref="H205:H226" ca="1" si="40">D205*100000/$G205*$H$11</f>
        <v>0</v>
      </c>
      <c r="I205" s="52">
        <f t="shared" ref="I205:I226" ca="1" si="41">E205*100000/$G205*$I$11</f>
        <v>0.62962962962962965</v>
      </c>
      <c r="J205" s="32">
        <f t="shared" ref="J205:J226" ca="1" si="42">(INDEX(_Inf_Data,MATCH($C205,_Inf_Country,0),MATCH($C$4,_Death_Day,0))-INDEX(_Inf_Data,MATCH($C205,_Inf_Country,0),MATCH($C$5,_Death_Day,0)))/$C$6*$J$11</f>
        <v>0</v>
      </c>
      <c r="K205" s="32">
        <f t="shared" ref="K205:K226" ca="1" si="43">(INDEX(_Death_Data,MATCH($C205,_Death_Country,0),MATCH($C$4,_Death_Day,0))-(INDEX(_Death_Data,MATCH($C205,_Death_Country,0),MATCH($C$5,_Death_Day,0))))/$C$6*$K$11</f>
        <v>0</v>
      </c>
      <c r="L205" s="62">
        <f t="shared" ref="L205:L226" ca="1" si="44">((INDEX(_Inf_Data,MATCH($C205,_Inf_Country,0),MATCH($C$4,_Inf_Day,0))/(INDEX(_Inf_Data,MATCH($C205,_Inf_Country,0),MATCH($C$5,_Inf_Day,0))))^(1/$C$6)-1)*$L$11</f>
        <v>0</v>
      </c>
      <c r="M205" s="62">
        <f t="shared" ref="M205:M226" ca="1" si="45">((INDEX(_Death_Data,MATCH($C205,_Death_Country,0),MATCH($C$4,_Death_Day,0))/(INDEX(_Death_Data,MATCH($C205,_Death_Country,0),MATCH($C$5,_Death_Day,0))))^(1/$C$6)-1)*$M$11</f>
        <v>0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7"/>
        <v>0</v>
      </c>
      <c r="E206" s="10">
        <f t="shared" ca="1" si="38"/>
        <v>96</v>
      </c>
      <c r="F206" s="49" t="e">
        <f t="shared" ca="1" si="39"/>
        <v>#DIV/0!</v>
      </c>
      <c r="G206" s="56">
        <f>VLOOKUP(C206,Countries!$D$5:$F$250,3,FALSE)</f>
        <v>6500000</v>
      </c>
      <c r="H206" s="7">
        <f t="shared" ca="1" si="40"/>
        <v>0</v>
      </c>
      <c r="I206" s="52">
        <f t="shared" ca="1" si="41"/>
        <v>1.476923076923077</v>
      </c>
      <c r="J206" s="32">
        <f t="shared" ca="1" si="42"/>
        <v>0</v>
      </c>
      <c r="K206" s="32">
        <f t="shared" ca="1" si="43"/>
        <v>0</v>
      </c>
      <c r="L206" s="62">
        <f t="shared" ca="1" si="44"/>
        <v>0</v>
      </c>
      <c r="M206" s="62">
        <f t="shared" ca="1" si="45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7"/>
        <v>0</v>
      </c>
      <c r="E207" s="10">
        <f t="shared" ca="1" si="38"/>
        <v>910</v>
      </c>
      <c r="F207" s="49" t="e">
        <f t="shared" ca="1" si="39"/>
        <v>#DIV/0!</v>
      </c>
      <c r="G207" s="56">
        <f>VLOOKUP(C207,Countries!$D$5:$F$250,3,FALSE)</f>
        <v>152200000</v>
      </c>
      <c r="H207" s="7">
        <f t="shared" ca="1" si="40"/>
        <v>0</v>
      </c>
      <c r="I207" s="52">
        <f t="shared" ca="1" si="41"/>
        <v>0.59789750328515112</v>
      </c>
      <c r="J207" s="32">
        <f t="shared" ca="1" si="42"/>
        <v>0</v>
      </c>
      <c r="K207" s="32">
        <f t="shared" ca="1" si="43"/>
        <v>0</v>
      </c>
      <c r="L207" s="62">
        <f t="shared" ca="1" si="44"/>
        <v>0</v>
      </c>
      <c r="M207" s="62">
        <f t="shared" ca="1" si="45"/>
        <v>0</v>
      </c>
    </row>
    <row r="208" spans="1:13" hidden="1" x14ac:dyDescent="0.55000000000000004">
      <c r="A208" t="str">
        <f>VLOOKUP(Tabelle3[[#This Row],[Country]],Countries!$D$5:$G$254,4,FALSE)</f>
        <v>SoAmerica</v>
      </c>
      <c r="B208" t="str">
        <f>VLOOKUP(Tabelle3[[#This Row],[Country]],Countries!$D$5:$E$254,2,FALSE)</f>
        <v>SouthAmerica</v>
      </c>
      <c r="C208" t="str">
        <f>Countries!D144</f>
        <v>Paraguay</v>
      </c>
      <c r="D208" s="64">
        <f ca="1">INDEX(_Inf_Data,MATCH($C208,_Inf_Country,0),MATCH($C$5,_Inf_Day,0))*$D$11</f>
        <v>0</v>
      </c>
      <c r="E208" s="65">
        <f ca="1">INDEX(_Death_Data,MATCH($C208,_Death_Country,0),MATCH($C$5,_Death_Day,0))*$E$11</f>
        <v>45</v>
      </c>
      <c r="F208" s="49" t="e">
        <f t="shared" ca="1" si="39"/>
        <v>#DIV/0!</v>
      </c>
      <c r="G208" s="56">
        <f>VLOOKUP(C208,Countries!$D$5:$F$250,3,FALSE)</f>
        <v>6700000</v>
      </c>
      <c r="H208" s="7">
        <f t="shared" ca="1" si="40"/>
        <v>0</v>
      </c>
      <c r="I208" s="99">
        <f t="shared" ca="1" si="41"/>
        <v>0.67164179104477617</v>
      </c>
      <c r="J208" s="32">
        <f t="shared" ca="1" si="42"/>
        <v>0</v>
      </c>
      <c r="K208" s="32">
        <f t="shared" ca="1" si="43"/>
        <v>0</v>
      </c>
      <c r="L208" s="62">
        <f t="shared" ca="1" si="44"/>
        <v>0</v>
      </c>
      <c r="M208" s="62">
        <f t="shared" ca="1" si="45"/>
        <v>0</v>
      </c>
    </row>
    <row r="209" spans="1:13" x14ac:dyDescent="0.55000000000000004">
      <c r="A209" t="str">
        <f>VLOOKUP(Tabelle3[[#This Row],[Country]],Countries!$D$5:$G$254,4,FALSE)</f>
        <v>EaEurope</v>
      </c>
      <c r="B209" t="str">
        <f>VLOOKUP(Tabelle3[[#This Row],[Country]],Countries!$D$5:$E$254,2,FALSE)</f>
        <v>Europe</v>
      </c>
      <c r="C209" t="str">
        <f>Countries!D76</f>
        <v>Georgia</v>
      </c>
      <c r="D209" s="63">
        <f t="shared" ref="D209:D226" ca="1" si="46">INDEX(_Inf_Data,MATCH($C209,_Inf_Country,0),MATCH($C$4,_Inf_Day,0))*$D$11</f>
        <v>0</v>
      </c>
      <c r="E209" s="10">
        <f t="shared" ref="E209:E226" ca="1" si="47">INDEX(_Death_Data,MATCH($C209,_Death_Country,0),MATCH($C$4,_Death_Day,0))*$E$11</f>
        <v>17</v>
      </c>
      <c r="F209" s="49" t="e">
        <f t="shared" ca="1" si="39"/>
        <v>#DIV/0!</v>
      </c>
      <c r="G209" s="56">
        <f>VLOOKUP(C209,Countries!$D$5:$F$250,3,FALSE)</f>
        <v>4500000</v>
      </c>
      <c r="H209" s="7">
        <f t="shared" ca="1" si="40"/>
        <v>0</v>
      </c>
      <c r="I209" s="99">
        <f t="shared" ca="1" si="41"/>
        <v>0.37777777777777777</v>
      </c>
      <c r="J209" s="32">
        <f t="shared" ca="1" si="42"/>
        <v>0</v>
      </c>
      <c r="K209" s="32">
        <f t="shared" ca="1" si="43"/>
        <v>0</v>
      </c>
      <c r="L209" s="62">
        <f t="shared" ca="1" si="44"/>
        <v>0</v>
      </c>
      <c r="M209" s="62">
        <f t="shared" ca="1" si="45"/>
        <v>0</v>
      </c>
    </row>
    <row r="210" spans="1:13" hidden="1" x14ac:dyDescent="0.55000000000000004">
      <c r="A210" t="str">
        <f>VLOOKUP(Tabelle3[[#This Row],[Country]],Countries!$D$5:$G$254,4,FALSE)</f>
        <v>SoAmerica</v>
      </c>
      <c r="B210" t="str">
        <f>VLOOKUP(Tabelle3[[#This Row],[Country]],Countries!$D$5:$E$254,2,FALSE)</f>
        <v>SouthAmerica</v>
      </c>
      <c r="C210" t="str">
        <f>Countries!D30</f>
        <v>Benin</v>
      </c>
      <c r="D210" s="64">
        <f t="shared" ca="1" si="46"/>
        <v>0</v>
      </c>
      <c r="E210" s="10">
        <f t="shared" ca="1" si="47"/>
        <v>38</v>
      </c>
      <c r="F210" s="49" t="e">
        <f t="shared" ca="1" si="39"/>
        <v>#DIV/0!</v>
      </c>
      <c r="G210" s="56">
        <f>VLOOKUP(C210,Countries!$D$5:$F$250,3,FALSE)</f>
        <v>9400000</v>
      </c>
      <c r="H210" s="7">
        <f t="shared" ca="1" si="40"/>
        <v>0</v>
      </c>
      <c r="I210" s="52">
        <f t="shared" ca="1" si="41"/>
        <v>0.40425531914893614</v>
      </c>
      <c r="J210" s="32">
        <f t="shared" ca="1" si="42"/>
        <v>0</v>
      </c>
      <c r="K210" s="32">
        <f t="shared" ca="1" si="43"/>
        <v>0</v>
      </c>
      <c r="L210" s="62">
        <f t="shared" ca="1" si="44"/>
        <v>0</v>
      </c>
      <c r="M210" s="62">
        <f t="shared" ca="1" si="45"/>
        <v>0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46"/>
        <v>0</v>
      </c>
      <c r="E211" s="65">
        <f t="shared" ca="1" si="47"/>
        <v>42</v>
      </c>
      <c r="F211" s="49" t="e">
        <f t="shared" ca="1" si="39"/>
        <v>#DIV/0!</v>
      </c>
      <c r="G211" s="56">
        <f>VLOOKUP(C211,Countries!$D$5:$F$250,3,FALSE)</f>
        <v>7524000</v>
      </c>
      <c r="H211" s="7">
        <f t="shared" ca="1" si="40"/>
        <v>0</v>
      </c>
      <c r="I211" s="32">
        <f t="shared" ca="1" si="41"/>
        <v>0.55821371610845294</v>
      </c>
      <c r="J211" s="32">
        <f t="shared" ca="1" si="42"/>
        <v>0</v>
      </c>
      <c r="K211" s="32">
        <f t="shared" ca="1" si="43"/>
        <v>0</v>
      </c>
      <c r="L211" s="62">
        <f t="shared" ca="1" si="44"/>
        <v>0</v>
      </c>
      <c r="M211" s="62">
        <f t="shared" ca="1" si="45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46"/>
        <v>0</v>
      </c>
      <c r="E212" s="10">
        <f t="shared" ca="1" si="47"/>
        <v>2</v>
      </c>
      <c r="F212" s="49" t="e">
        <f t="shared" ca="1" si="39"/>
        <v>#DIV/0!</v>
      </c>
      <c r="G212" s="56">
        <f>VLOOKUP(C212,Countries!$D$5:$F$250,3,FALSE)</f>
        <v>1900000</v>
      </c>
      <c r="H212" s="7">
        <f t="shared" ca="1" si="40"/>
        <v>0</v>
      </c>
      <c r="I212" s="99">
        <f t="shared" ca="1" si="41"/>
        <v>0.10526315789473684</v>
      </c>
      <c r="J212" s="32">
        <f t="shared" ca="1" si="42"/>
        <v>0</v>
      </c>
      <c r="K212" s="32">
        <f t="shared" ca="1" si="43"/>
        <v>0</v>
      </c>
      <c r="L212" s="62">
        <f t="shared" ca="1" si="44"/>
        <v>0</v>
      </c>
      <c r="M212" s="62">
        <f t="shared" ca="1" si="45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46"/>
        <v>0</v>
      </c>
      <c r="E213" s="10">
        <f t="shared" ca="1" si="47"/>
        <v>95325</v>
      </c>
      <c r="F213" s="49" t="e">
        <f t="shared" ca="1" si="39"/>
        <v>#DIV/0!</v>
      </c>
      <c r="G213" s="56">
        <f>VLOOKUP(C213,Countries!$D$5:$F$250,3,FALSE)</f>
        <v>4545000000</v>
      </c>
      <c r="H213" s="52">
        <f t="shared" ca="1" si="40"/>
        <v>0</v>
      </c>
      <c r="I213" s="52">
        <f t="shared" ca="1" si="41"/>
        <v>2.0973597359735972</v>
      </c>
      <c r="J213" s="32">
        <f t="shared" ca="1" si="42"/>
        <v>0</v>
      </c>
      <c r="K213" s="32">
        <f t="shared" ca="1" si="43"/>
        <v>0</v>
      </c>
      <c r="L213" s="62">
        <f t="shared" ca="1" si="44"/>
        <v>0</v>
      </c>
      <c r="M213" s="62">
        <f t="shared" ca="1" si="45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46"/>
        <v>0</v>
      </c>
      <c r="E214" s="10">
        <f t="shared" ca="1" si="47"/>
        <v>47</v>
      </c>
      <c r="F214" s="49" t="e">
        <f t="shared" ca="1" si="39"/>
        <v>#DIV/0!</v>
      </c>
      <c r="G214" s="56">
        <f>VLOOKUP(C214,Countries!$D$5:$F$250,3,FALSE)</f>
        <v>10330000</v>
      </c>
      <c r="H214" s="7">
        <f t="shared" ca="1" si="40"/>
        <v>0</v>
      </c>
      <c r="I214" s="99">
        <f t="shared" ca="1" si="41"/>
        <v>0.45498547918683446</v>
      </c>
      <c r="J214" s="32">
        <f t="shared" ca="1" si="42"/>
        <v>0</v>
      </c>
      <c r="K214" s="32">
        <f t="shared" ca="1" si="43"/>
        <v>0</v>
      </c>
      <c r="L214" s="62">
        <f t="shared" ca="1" si="44"/>
        <v>0</v>
      </c>
      <c r="M214" s="62">
        <f t="shared" ca="1" si="45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46"/>
        <v>0</v>
      </c>
      <c r="E215" s="10">
        <f t="shared" ca="1" si="47"/>
        <v>11</v>
      </c>
      <c r="F215" s="49" t="e">
        <f t="shared" ca="1" si="39"/>
        <v>#DIV/0!</v>
      </c>
      <c r="G215" s="56">
        <f>VLOOKUP(C215,Countries!$D$5:$F$250,3,FALSE)</f>
        <v>6300000</v>
      </c>
      <c r="H215" s="7">
        <f t="shared" ca="1" si="40"/>
        <v>0</v>
      </c>
      <c r="I215" s="99">
        <f t="shared" ca="1" si="41"/>
        <v>0.17460317460317459</v>
      </c>
      <c r="J215" s="32">
        <f t="shared" ca="1" si="42"/>
        <v>0</v>
      </c>
      <c r="K215" s="32">
        <f t="shared" ca="1" si="43"/>
        <v>0</v>
      </c>
      <c r="L215" s="62">
        <f t="shared" ca="1" si="44"/>
        <v>0</v>
      </c>
      <c r="M215" s="62">
        <f t="shared" ca="1" si="45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46"/>
        <v>0</v>
      </c>
      <c r="E216" s="10">
        <f t="shared" ca="1" si="47"/>
        <v>20936</v>
      </c>
      <c r="F216" s="49" t="e">
        <f t="shared" ca="1" si="39"/>
        <v>#DIV/0!</v>
      </c>
      <c r="G216" s="56">
        <f>VLOOKUP(C216,Countries!$D$5:$F$250,3,FALSE)</f>
        <v>1288000000</v>
      </c>
      <c r="H216" s="52">
        <f t="shared" ca="1" si="40"/>
        <v>0</v>
      </c>
      <c r="I216" s="99">
        <f t="shared" ca="1" si="41"/>
        <v>1.6254658385093168</v>
      </c>
      <c r="J216" s="32">
        <f t="shared" ca="1" si="42"/>
        <v>0</v>
      </c>
      <c r="K216" s="32">
        <f t="shared" ca="1" si="43"/>
        <v>0</v>
      </c>
      <c r="L216" s="62">
        <f t="shared" ca="1" si="44"/>
        <v>0</v>
      </c>
      <c r="M216" s="62">
        <f t="shared" ca="1" si="45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46"/>
        <v>0</v>
      </c>
      <c r="E217" s="10">
        <f t="shared" ca="1" si="47"/>
        <v>1023</v>
      </c>
      <c r="F217" s="49" t="e">
        <f t="shared" ca="1" si="39"/>
        <v>#DIV/0!</v>
      </c>
      <c r="G217" s="56">
        <f>VLOOKUP(C217,Countries!$D$5:$F$250,3,FALSE)</f>
        <v>127600000</v>
      </c>
      <c r="H217" s="7">
        <f t="shared" ca="1" si="40"/>
        <v>0</v>
      </c>
      <c r="I217" s="52">
        <f t="shared" ca="1" si="41"/>
        <v>0.80172413793103448</v>
      </c>
      <c r="J217" s="32">
        <f t="shared" ca="1" si="42"/>
        <v>0</v>
      </c>
      <c r="K217" s="32">
        <f t="shared" ca="1" si="43"/>
        <v>0</v>
      </c>
      <c r="L217" s="62">
        <f t="shared" ca="1" si="44"/>
        <v>0</v>
      </c>
      <c r="M217" s="62">
        <f t="shared" ca="1" si="45"/>
        <v>0</v>
      </c>
    </row>
    <row r="218" spans="1:13" hidden="1" x14ac:dyDescent="0.55000000000000004">
      <c r="A218" t="str">
        <f>VLOOKUP(Tabelle3[[#This Row],[Country]],Countries!$D$5:$G$254,4,FALSE)</f>
        <v>CeAmerica</v>
      </c>
      <c r="B218" t="str">
        <f>VLOOKUP(Tabelle3[[#This Row],[Country]],Countries!$D$5:$E$254,2,FALSE)</f>
        <v>SouthAmerica</v>
      </c>
      <c r="C218" t="str">
        <f>Countries!D153</f>
        <v>Saint Kitts and Nevis</v>
      </c>
      <c r="D218" s="64">
        <f t="shared" ca="1" si="46"/>
        <v>0</v>
      </c>
      <c r="E218" s="10">
        <f t="shared" ca="1" si="47"/>
        <v>0</v>
      </c>
      <c r="F218" s="49" t="e">
        <f t="shared" ca="1" si="39"/>
        <v>#DIV/0!</v>
      </c>
      <c r="G218" s="56">
        <f>VLOOKUP(C218,Countries!$D$5:$F$250,3,FALSE)</f>
        <v>50000</v>
      </c>
      <c r="H218" s="7">
        <f t="shared" ca="1" si="40"/>
        <v>0</v>
      </c>
      <c r="I218" s="52">
        <f t="shared" ca="1" si="41"/>
        <v>0</v>
      </c>
      <c r="J218" s="32">
        <f t="shared" ca="1" si="42"/>
        <v>0</v>
      </c>
      <c r="K218" s="32">
        <f t="shared" ca="1" si="43"/>
        <v>0</v>
      </c>
      <c r="L218" s="62">
        <f t="shared" ca="1" si="44"/>
        <v>0</v>
      </c>
      <c r="M218" s="62" t="e">
        <f t="shared" ca="1" si="45"/>
        <v>#DIV/0!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ca="1" si="46"/>
        <v>0</v>
      </c>
      <c r="E219" s="10">
        <f t="shared" ca="1" si="47"/>
        <v>128</v>
      </c>
      <c r="F219" s="49" t="e">
        <f t="shared" ca="1" si="39"/>
        <v>#DIV/0!</v>
      </c>
      <c r="G219" s="56">
        <f>VLOOKUP(C219,Countries!$D$5:$F$250,3,FALSE)</f>
        <v>15900000</v>
      </c>
      <c r="H219" s="7">
        <f t="shared" ca="1" si="40"/>
        <v>0</v>
      </c>
      <c r="I219" s="52">
        <f t="shared" ca="1" si="41"/>
        <v>0.80503144654088055</v>
      </c>
      <c r="J219" s="32">
        <f t="shared" ca="1" si="42"/>
        <v>0</v>
      </c>
      <c r="K219" s="32">
        <f t="shared" ca="1" si="43"/>
        <v>0</v>
      </c>
      <c r="L219" s="62">
        <f t="shared" ca="1" si="44"/>
        <v>0</v>
      </c>
      <c r="M219" s="62">
        <f t="shared" ca="1" si="45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6"/>
        <v>0</v>
      </c>
      <c r="E220" s="10">
        <f t="shared" ca="1" si="47"/>
        <v>124</v>
      </c>
      <c r="F220" s="49" t="e">
        <f t="shared" ca="1" si="39"/>
        <v>#DIV/0!</v>
      </c>
      <c r="G220" s="56">
        <f>VLOOKUP(C220,Countries!$D$5:$F$250,3,FALSE)</f>
        <v>16000000</v>
      </c>
      <c r="H220" s="7">
        <f t="shared" ca="1" si="40"/>
        <v>0</v>
      </c>
      <c r="I220" s="52">
        <f t="shared" ca="1" si="41"/>
        <v>0.77500000000000002</v>
      </c>
      <c r="J220" s="32">
        <f t="shared" ca="1" si="42"/>
        <v>0</v>
      </c>
      <c r="K220" s="32">
        <f t="shared" ca="1" si="43"/>
        <v>0</v>
      </c>
      <c r="L220" s="62">
        <f t="shared" ca="1" si="44"/>
        <v>0</v>
      </c>
      <c r="M220" s="62">
        <f t="shared" ca="1" si="45"/>
        <v>0</v>
      </c>
    </row>
    <row r="221" spans="1:13" hidden="1" x14ac:dyDescent="0.55000000000000004">
      <c r="A221" t="str">
        <f>VLOOKUP(Tabelle3[[#This Row],[Country]],Countries!$D$5:$G$254,4,FALSE)</f>
        <v>CeAmerica</v>
      </c>
      <c r="B221" t="str">
        <f>VLOOKUP(Tabelle3[[#This Row],[Country]],Countries!$D$5:$E$254,2,FALSE)</f>
        <v>SouthAmerica</v>
      </c>
      <c r="C221" t="str">
        <f>Countries!D155</f>
        <v>Saint Vincent and the Grenadines</v>
      </c>
      <c r="D221" s="63">
        <f t="shared" ca="1" si="46"/>
        <v>0</v>
      </c>
      <c r="E221" s="10">
        <f t="shared" ca="1" si="47"/>
        <v>0</v>
      </c>
      <c r="F221" s="49" t="e">
        <f t="shared" ca="1" si="39"/>
        <v>#DIV/0!</v>
      </c>
      <c r="G221" s="56">
        <f>VLOOKUP(C221,Countries!$D$5:$F$250,3,FALSE)</f>
        <v>104000</v>
      </c>
      <c r="H221" s="7">
        <f t="shared" ca="1" si="40"/>
        <v>0</v>
      </c>
      <c r="I221" s="52">
        <f t="shared" ca="1" si="41"/>
        <v>0</v>
      </c>
      <c r="J221" s="32">
        <f t="shared" ca="1" si="42"/>
        <v>0</v>
      </c>
      <c r="K221" s="32">
        <f t="shared" ca="1" si="43"/>
        <v>0</v>
      </c>
      <c r="L221" s="62">
        <f t="shared" ca="1" si="44"/>
        <v>0</v>
      </c>
      <c r="M221" s="62" t="e">
        <f t="shared" ca="1" si="45"/>
        <v>#DIV/0!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6"/>
        <v>0</v>
      </c>
      <c r="E222" s="65">
        <f t="shared" ca="1" si="47"/>
        <v>173</v>
      </c>
      <c r="F222" s="49" t="e">
        <f t="shared" ca="1" si="39"/>
        <v>#DIV/0!</v>
      </c>
      <c r="G222" s="56">
        <f>VLOOKUP(C222,Countries!$D$5:$F$250,3,FALSE)</f>
        <v>13700000</v>
      </c>
      <c r="H222" s="7">
        <f t="shared" ca="1" si="40"/>
        <v>0</v>
      </c>
      <c r="I222" s="32">
        <f t="shared" ca="1" si="41"/>
        <v>1.2627737226277371</v>
      </c>
      <c r="J222" s="32">
        <f t="shared" ca="1" si="42"/>
        <v>0</v>
      </c>
      <c r="K222" s="32">
        <f t="shared" ca="1" si="43"/>
        <v>0</v>
      </c>
      <c r="L222" s="62">
        <f t="shared" ca="1" si="44"/>
        <v>0</v>
      </c>
      <c r="M222" s="62">
        <f t="shared" ca="1" si="45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61</f>
        <v>Dominica</v>
      </c>
      <c r="D223" s="64">
        <f t="shared" ca="1" si="46"/>
        <v>0</v>
      </c>
      <c r="E223" s="10">
        <f t="shared" ca="1" si="47"/>
        <v>0</v>
      </c>
      <c r="F223" s="49" t="e">
        <f t="shared" ca="1" si="39"/>
        <v>#DIV/0!</v>
      </c>
      <c r="G223" s="56">
        <f>VLOOKUP(C223,Countries!$D$5:$F$250,3,FALSE)</f>
        <v>73000</v>
      </c>
      <c r="H223" s="7">
        <f t="shared" ca="1" si="40"/>
        <v>0</v>
      </c>
      <c r="I223" s="99">
        <f t="shared" ca="1" si="41"/>
        <v>0</v>
      </c>
      <c r="J223" s="32">
        <f t="shared" ca="1" si="42"/>
        <v>0</v>
      </c>
      <c r="K223" s="32">
        <f t="shared" ca="1" si="43"/>
        <v>0</v>
      </c>
      <c r="L223" s="62">
        <f t="shared" ca="1" si="44"/>
        <v>0</v>
      </c>
      <c r="M223" s="62" t="e">
        <f t="shared" ca="1" si="45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6"/>
        <v>0</v>
      </c>
      <c r="E224" s="10">
        <f t="shared" ca="1" si="47"/>
        <v>5</v>
      </c>
      <c r="F224" s="49" t="e">
        <f t="shared" ca="1" si="39"/>
        <v>#DIV/0!</v>
      </c>
      <c r="G224" s="56">
        <f>VLOOKUP(C224,Countries!$D$5:$F$250,3,FALSE)</f>
        <v>10800000</v>
      </c>
      <c r="H224" s="7">
        <f t="shared" ca="1" si="40"/>
        <v>0</v>
      </c>
      <c r="I224" s="52">
        <f t="shared" ca="1" si="41"/>
        <v>4.6296296296296294E-2</v>
      </c>
      <c r="J224" s="32">
        <f t="shared" ca="1" si="42"/>
        <v>0</v>
      </c>
      <c r="K224" s="32">
        <f t="shared" ca="1" si="43"/>
        <v>0</v>
      </c>
      <c r="L224" s="62">
        <f t="shared" ca="1" si="44"/>
        <v>0</v>
      </c>
      <c r="M224" s="62">
        <f t="shared" ca="1" si="45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6"/>
        <v>0</v>
      </c>
      <c r="E225" s="10">
        <f t="shared" ca="1" si="47"/>
        <v>11</v>
      </c>
      <c r="F225" s="49" t="e">
        <f t="shared" ca="1" si="39"/>
        <v>#DIV/0!</v>
      </c>
      <c r="G225" s="56">
        <f>VLOOKUP(C225,Countries!$D$5:$F$250,3,FALSE)</f>
        <v>21200000</v>
      </c>
      <c r="H225" s="7">
        <f t="shared" ca="1" si="40"/>
        <v>0</v>
      </c>
      <c r="I225" s="52">
        <f t="shared" ca="1" si="41"/>
        <v>5.1886792452830191E-2</v>
      </c>
      <c r="J225" s="32">
        <f t="shared" ca="1" si="42"/>
        <v>0</v>
      </c>
      <c r="K225" s="32">
        <f t="shared" ca="1" si="43"/>
        <v>0</v>
      </c>
      <c r="L225" s="62">
        <f t="shared" ca="1" si="44"/>
        <v>0</v>
      </c>
      <c r="M225" s="62">
        <f t="shared" ca="1" si="45"/>
        <v>0</v>
      </c>
    </row>
    <row r="226" spans="1:13" x14ac:dyDescent="0.55000000000000004">
      <c r="A226" t="str">
        <f>VLOOKUP(Tabelle3[[#This Row],[Country]],Countries!$D$5:$G$254,4,FALSE)</f>
        <v>CeAmerica</v>
      </c>
      <c r="B226" t="str">
        <f>VLOOKUP(Tabelle3[[#This Row],[Country]],Countries!$D$5:$E$254,2,FALSE)</f>
        <v>NorthAmerica</v>
      </c>
      <c r="C226" t="str">
        <f>Countries!D80</f>
        <v>Grenada</v>
      </c>
      <c r="D226" s="63">
        <f t="shared" ca="1" si="46"/>
        <v>0</v>
      </c>
      <c r="E226" s="10">
        <f t="shared" ca="1" si="47"/>
        <v>0</v>
      </c>
      <c r="F226" s="49" t="e">
        <f t="shared" ca="1" si="39"/>
        <v>#DIV/0!</v>
      </c>
      <c r="G226" s="56">
        <f>VLOOKUP(C226,Countries!$D$5:$F$250,3,FALSE)</f>
        <v>108000</v>
      </c>
      <c r="H226" s="7">
        <f t="shared" ca="1" si="40"/>
        <v>0</v>
      </c>
      <c r="I226" s="52">
        <f t="shared" ca="1" si="41"/>
        <v>0</v>
      </c>
      <c r="J226" s="32">
        <f t="shared" ca="1" si="42"/>
        <v>0</v>
      </c>
      <c r="K226" s="32">
        <f t="shared" ca="1" si="43"/>
        <v>0</v>
      </c>
      <c r="L226" s="62">
        <f t="shared" ca="1" si="44"/>
        <v>0</v>
      </c>
      <c r="M226" s="62" t="e">
        <f t="shared" ca="1" si="45"/>
        <v>#DIV/0!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ref="D227:D230" ca="1" si="48">INDEX(_Inf_Data,MATCH($C227,_Inf_Country,0),MATCH($C$4,_Inf_Day,0))*$D$11</f>
        <v>0</v>
      </c>
      <c r="E227" s="65">
        <f t="shared" ref="E227:E230" ca="1" si="49">INDEX(_Death_Data,MATCH($C227,_Death_Country,0),MATCH($C$4,_Death_Day,0))*$E$11</f>
        <v>19</v>
      </c>
      <c r="F227" s="49" t="e">
        <f t="shared" ref="F227:F230" ca="1" si="50">E227/D227*$F$11</f>
        <v>#DIV/0!</v>
      </c>
      <c r="G227" s="56">
        <f>VLOOKUP(C227,Countries!$D$5:$F$250,3,FALSE)</f>
        <v>6000000</v>
      </c>
      <c r="H227" s="7">
        <f t="shared" ref="H227:H230" ca="1" si="51">D227*100000/$G227*$H$11</f>
        <v>0</v>
      </c>
      <c r="I227" s="32">
        <f t="shared" ref="I227:I230" ca="1" si="52">E227*100000/$G227*$I$11</f>
        <v>0.31666666666666665</v>
      </c>
      <c r="J227" s="32">
        <f t="shared" ref="J227:J230" ca="1" si="53">(INDEX(_Inf_Data,MATCH($C227,_Inf_Country,0),MATCH($C$4,_Death_Day,0))-INDEX(_Inf_Data,MATCH($C227,_Inf_Country,0),MATCH($C$5,_Death_Day,0)))/$C$6*$J$11</f>
        <v>0</v>
      </c>
      <c r="K227" s="32">
        <f t="shared" ref="K227:K230" ca="1" si="54">(INDEX(_Death_Data,MATCH($C227,_Death_Country,0),MATCH($C$4,_Death_Day,0))-(INDEX(_Death_Data,MATCH($C227,_Death_Country,0),MATCH($C$5,_Death_Day,0))))/$C$6*$K$11</f>
        <v>0</v>
      </c>
      <c r="L227" s="62">
        <f t="shared" ref="L227:L230" ca="1" si="55">((INDEX(_Inf_Data,MATCH($C227,_Inf_Country,0),MATCH($C$4,_Inf_Day,0))/(INDEX(_Inf_Data,MATCH($C227,_Inf_Country,0),MATCH($C$5,_Inf_Day,0))))^(1/$C$6)-1)*$L$11</f>
        <v>0</v>
      </c>
      <c r="M227" s="62">
        <f t="shared" ref="M227:M230" ca="1" si="56">((INDEX(_Death_Data,MATCH($C227,_Death_Country,0),MATCH($C$4,_Death_Day,0))/(INDEX(_Death_Data,MATCH($C227,_Death_Country,0),MATCH($C$5,_Death_Day,0))))^(1/$C$6)-1)*$M$11</f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8"/>
        <v>0</v>
      </c>
      <c r="E228" s="65">
        <f t="shared" ca="1" si="49"/>
        <v>51</v>
      </c>
      <c r="F228" s="49" t="e">
        <f t="shared" ca="1" si="50"/>
        <v>#DIV/0!</v>
      </c>
      <c r="G228" s="56">
        <f>VLOOKUP(C228,Countries!$D$5:$F$250,3,FALSE)</f>
        <v>10800000</v>
      </c>
      <c r="H228" s="7">
        <f t="shared" ca="1" si="51"/>
        <v>0</v>
      </c>
      <c r="I228" s="99">
        <f t="shared" ca="1" si="52"/>
        <v>0.47222222222222221</v>
      </c>
      <c r="J228" s="32">
        <f t="shared" ca="1" si="53"/>
        <v>0</v>
      </c>
      <c r="K228" s="32">
        <f t="shared" ca="1" si="54"/>
        <v>0</v>
      </c>
      <c r="L228" s="62">
        <f t="shared" ca="1" si="55"/>
        <v>0</v>
      </c>
      <c r="M228" s="62">
        <f t="shared" ca="1" si="56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8"/>
        <v>0</v>
      </c>
      <c r="E229" s="10">
        <f t="shared" ca="1" si="49"/>
        <v>0</v>
      </c>
      <c r="F229" s="49" t="e">
        <f t="shared" ca="1" si="50"/>
        <v>#DIV/0!</v>
      </c>
      <c r="G229" s="56">
        <f>VLOOKUP(C229,Countries!$D$5:$F$250,3,FALSE)</f>
        <v>700000</v>
      </c>
      <c r="H229" s="7">
        <f t="shared" ca="1" si="51"/>
        <v>0</v>
      </c>
      <c r="I229" s="99">
        <f t="shared" ca="1" si="52"/>
        <v>0</v>
      </c>
      <c r="J229" s="32">
        <f t="shared" ca="1" si="53"/>
        <v>0</v>
      </c>
      <c r="K229" s="32">
        <f t="shared" ca="1" si="54"/>
        <v>0</v>
      </c>
      <c r="L229" s="62">
        <f t="shared" ca="1" si="55"/>
        <v>0</v>
      </c>
      <c r="M229" s="62" t="e">
        <f t="shared" ca="1" si="56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54</f>
        <v>Saint Lucia</v>
      </c>
      <c r="D230" s="63">
        <f t="shared" ca="1" si="48"/>
        <v>0</v>
      </c>
      <c r="E230" s="10">
        <f t="shared" ca="1" si="49"/>
        <v>0</v>
      </c>
      <c r="F230" s="49" t="e">
        <f t="shared" ca="1" si="50"/>
        <v>#DIV/0!</v>
      </c>
      <c r="G230" s="56">
        <f>VLOOKUP(C230,Countries!$D$5:$F$250,3,FALSE)</f>
        <v>161000</v>
      </c>
      <c r="H230" s="7">
        <f t="shared" ca="1" si="51"/>
        <v>0</v>
      </c>
      <c r="I230" s="52">
        <f t="shared" ca="1" si="52"/>
        <v>0</v>
      </c>
      <c r="J230" s="32">
        <f t="shared" ca="1" si="53"/>
        <v>0</v>
      </c>
      <c r="K230" s="32">
        <f t="shared" ca="1" si="54"/>
        <v>0</v>
      </c>
      <c r="L230" s="62">
        <f t="shared" ca="1" si="55"/>
        <v>0</v>
      </c>
      <c r="M230" s="62" t="e">
        <f t="shared" ca="1" si="56"/>
        <v>#DIV/0!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ref="D231:D240" ca="1" si="57">INDEX(_Inf_Data,MATCH($C231,_Inf_Country,0),MATCH($C$4,_Inf_Day,0))*$D$11</f>
        <v>0</v>
      </c>
      <c r="E231" s="10">
        <f t="shared" ref="E231:E240" ca="1" si="58">INDEX(_Death_Data,MATCH($C231,_Death_Country,0),MATCH($C$4,_Death_Day,0))*$E$11</f>
        <v>215</v>
      </c>
      <c r="F231" s="49" t="e">
        <f t="shared" ref="F231:F257" ca="1" si="59">E231/D231*$F$11</f>
        <v>#DIV/0!</v>
      </c>
      <c r="G231" s="56">
        <f>VLOOKUP(C231,Countries!$D$5:$F$250,3,FALSE)</f>
        <v>84000000</v>
      </c>
      <c r="H231" s="7">
        <f t="shared" ref="H231:H257" ca="1" si="60">D231*100000/$G231*$H$11</f>
        <v>0</v>
      </c>
      <c r="I231" s="52">
        <f t="shared" ref="I231:I257" ca="1" si="61">E231*100000/$G231*$I$11</f>
        <v>0.25595238095238093</v>
      </c>
      <c r="J231" s="32">
        <f t="shared" ref="J231:J257" ca="1" si="62">(INDEX(_Inf_Data,MATCH($C231,_Inf_Country,0),MATCH($C$4,_Death_Day,0))-INDEX(_Inf_Data,MATCH($C231,_Inf_Country,0),MATCH($C$5,_Death_Day,0)))/$C$6*$J$11</f>
        <v>0</v>
      </c>
      <c r="K231" s="32">
        <f t="shared" ref="K231:K257" ca="1" si="63">(INDEX(_Death_Data,MATCH($C231,_Death_Country,0),MATCH($C$4,_Death_Day,0))-(INDEX(_Death_Data,MATCH($C231,_Death_Country,0),MATCH($C$5,_Death_Day,0))))/$C$6*$K$11</f>
        <v>0</v>
      </c>
      <c r="L231" s="62">
        <f t="shared" ref="L231:L257" ca="1" si="64">((INDEX(_Inf_Data,MATCH($C231,_Inf_Country,0),MATCH($C$4,_Inf_Day,0))/(INDEX(_Inf_Data,MATCH($C231,_Inf_Country,0),MATCH($C$5,_Inf_Day,0))))^(1/$C$6)-1)*$L$11</f>
        <v>0</v>
      </c>
      <c r="M231" s="62">
        <f t="shared" ref="M231:M257" ca="1" si="65">((INDEX(_Death_Data,MATCH($C231,_Death_Country,0),MATCH($C$4,_Death_Day,0))/(INDEX(_Death_Data,MATCH($C231,_Death_Country,0),MATCH($C$5,_Death_Day,0))))^(1/$C$6)-1)*$M$11</f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57"/>
        <v>0</v>
      </c>
      <c r="E232" s="65">
        <f t="shared" ca="1" si="58"/>
        <v>343</v>
      </c>
      <c r="F232" s="49" t="e">
        <f t="shared" ca="1" si="59"/>
        <v>#DIV/0!</v>
      </c>
      <c r="G232" s="56">
        <f>VLOOKUP(C232,Countries!$D$5:$F$250,3,FALSE)</f>
        <v>87000000</v>
      </c>
      <c r="H232" s="7">
        <f t="shared" ca="1" si="60"/>
        <v>0</v>
      </c>
      <c r="I232" s="32">
        <f t="shared" ca="1" si="61"/>
        <v>0.39425287356321836</v>
      </c>
      <c r="J232" s="32">
        <f t="shared" ca="1" si="62"/>
        <v>0</v>
      </c>
      <c r="K232" s="32">
        <f t="shared" ca="1" si="63"/>
        <v>0</v>
      </c>
      <c r="L232" s="62">
        <f t="shared" ca="1" si="64"/>
        <v>0</v>
      </c>
      <c r="M232" s="62">
        <f t="shared" ca="1" si="65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57"/>
        <v>0</v>
      </c>
      <c r="E233" s="65">
        <f t="shared" ca="1" si="58"/>
        <v>0</v>
      </c>
      <c r="F233" s="49" t="e">
        <f t="shared" ca="1" si="59"/>
        <v>#DIV/0!</v>
      </c>
      <c r="G233" s="56">
        <f>VLOOKUP(C233,Countries!$D$5:$F$250,3,FALSE)</f>
        <v>2900000</v>
      </c>
      <c r="H233" s="7">
        <f t="shared" ca="1" si="60"/>
        <v>0</v>
      </c>
      <c r="I233" s="32">
        <f t="shared" ca="1" si="61"/>
        <v>0</v>
      </c>
      <c r="J233" s="32">
        <f t="shared" ca="1" si="62"/>
        <v>0</v>
      </c>
      <c r="K233" s="32">
        <f t="shared" ca="1" si="63"/>
        <v>0</v>
      </c>
      <c r="L233" s="62">
        <f t="shared" ca="1" si="64"/>
        <v>0</v>
      </c>
      <c r="M233" s="62" t="e">
        <f t="shared" ca="1" si="65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57"/>
        <v>0</v>
      </c>
      <c r="E234" s="10">
        <f t="shared" ca="1" si="58"/>
        <v>81</v>
      </c>
      <c r="F234" s="49" t="e">
        <f t="shared" ca="1" si="59"/>
        <v>#DIV/0!</v>
      </c>
      <c r="G234" s="56">
        <f>VLOOKUP(C234,Countries!$D$5:$F$250,3,FALSE)</f>
        <v>12600000</v>
      </c>
      <c r="H234" s="7">
        <f t="shared" ca="1" si="60"/>
        <v>0</v>
      </c>
      <c r="I234" s="52">
        <f t="shared" ca="1" si="61"/>
        <v>0.6428571428571429</v>
      </c>
      <c r="J234" s="32">
        <f t="shared" ca="1" si="62"/>
        <v>0</v>
      </c>
      <c r="K234" s="32">
        <f t="shared" ca="1" si="63"/>
        <v>0</v>
      </c>
      <c r="L234" s="62">
        <f t="shared" ca="1" si="64"/>
        <v>0</v>
      </c>
      <c r="M234" s="62">
        <f t="shared" ca="1" si="65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57"/>
        <v>0</v>
      </c>
      <c r="E235" s="10">
        <f t="shared" ca="1" si="58"/>
        <v>75</v>
      </c>
      <c r="F235" s="49" t="e">
        <f t="shared" ca="1" si="59"/>
        <v>#DIV/0!</v>
      </c>
      <c r="G235" s="56">
        <f>VLOOKUP(C235,Countries!$D$5:$F$250,3,FALSE)</f>
        <v>11800000</v>
      </c>
      <c r="H235" s="7">
        <f t="shared" ca="1" si="60"/>
        <v>0</v>
      </c>
      <c r="I235" s="99">
        <f t="shared" ca="1" si="61"/>
        <v>0.63559322033898302</v>
      </c>
      <c r="J235" s="32">
        <f t="shared" ca="1" si="62"/>
        <v>0</v>
      </c>
      <c r="K235" s="32">
        <f t="shared" ca="1" si="63"/>
        <v>0</v>
      </c>
      <c r="L235" s="62">
        <f t="shared" ca="1" si="64"/>
        <v>0</v>
      </c>
      <c r="M235" s="62">
        <f t="shared" ca="1" si="65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57"/>
        <v>0</v>
      </c>
      <c r="E236" s="10">
        <f t="shared" ca="1" si="58"/>
        <v>69</v>
      </c>
      <c r="F236" s="49" t="e">
        <f t="shared" ca="1" si="59"/>
        <v>#DIV/0!</v>
      </c>
      <c r="G236" s="56">
        <f>VLOOKUP(C236,Countries!$D$5:$F$250,3,FALSE)</f>
        <v>16300000</v>
      </c>
      <c r="H236" s="7">
        <f t="shared" ca="1" si="60"/>
        <v>0</v>
      </c>
      <c r="I236" s="99">
        <f t="shared" ca="1" si="61"/>
        <v>0.42331288343558282</v>
      </c>
      <c r="J236" s="32">
        <f t="shared" ca="1" si="62"/>
        <v>0</v>
      </c>
      <c r="K236" s="32">
        <f t="shared" ca="1" si="63"/>
        <v>0</v>
      </c>
      <c r="L236" s="62">
        <f t="shared" ca="1" si="64"/>
        <v>0</v>
      </c>
      <c r="M236" s="62">
        <f t="shared" ca="1" si="65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57"/>
        <v>0</v>
      </c>
      <c r="E237" s="10">
        <f t="shared" ca="1" si="58"/>
        <v>4634</v>
      </c>
      <c r="F237" s="49" t="e">
        <f t="shared" ca="1" si="59"/>
        <v>#DIV/0!</v>
      </c>
      <c r="G237" s="56">
        <f>VLOOKUP(C237,Countries!$D$5:$F$250,3,FALSE)</f>
        <v>1393000000</v>
      </c>
      <c r="H237" s="7">
        <f t="shared" ca="1" si="60"/>
        <v>0</v>
      </c>
      <c r="I237" s="99">
        <f t="shared" ca="1" si="61"/>
        <v>0.33266331658291459</v>
      </c>
      <c r="J237" s="32">
        <f t="shared" ca="1" si="62"/>
        <v>0</v>
      </c>
      <c r="K237" s="32">
        <f t="shared" ca="1" si="63"/>
        <v>0</v>
      </c>
      <c r="L237" s="62">
        <f t="shared" ca="1" si="64"/>
        <v>0</v>
      </c>
      <c r="M237" s="62">
        <f t="shared" ca="1" si="65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57"/>
        <v>0</v>
      </c>
      <c r="E238" s="10">
        <f t="shared" ca="1" si="58"/>
        <v>22</v>
      </c>
      <c r="F238" s="49" t="e">
        <f t="shared" ca="1" si="59"/>
        <v>#DIV/0!</v>
      </c>
      <c r="G238" s="56">
        <f>VLOOKUP(C238,Countries!$D$5:$F$250,3,FALSE)</f>
        <v>4400000</v>
      </c>
      <c r="H238" s="52">
        <f t="shared" ca="1" si="60"/>
        <v>0</v>
      </c>
      <c r="I238" s="52">
        <f t="shared" ca="1" si="61"/>
        <v>0.5</v>
      </c>
      <c r="J238" s="32">
        <f t="shared" ca="1" si="62"/>
        <v>0</v>
      </c>
      <c r="K238" s="32">
        <f t="shared" ca="1" si="63"/>
        <v>0</v>
      </c>
      <c r="L238" s="62">
        <f t="shared" ca="1" si="64"/>
        <v>0</v>
      </c>
      <c r="M238" s="62">
        <f t="shared" ca="1" si="65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57"/>
        <v>0</v>
      </c>
      <c r="E239" s="10">
        <f t="shared" ca="1" si="58"/>
        <v>54</v>
      </c>
      <c r="F239" s="49" t="e">
        <f t="shared" ca="1" si="59"/>
        <v>#DIV/0!</v>
      </c>
      <c r="G239" s="56">
        <f>VLOOKUP(C239,Countries!$D$5:$F$250,3,FALSE)</f>
        <v>17500000</v>
      </c>
      <c r="H239" s="7">
        <f t="shared" ca="1" si="60"/>
        <v>0</v>
      </c>
      <c r="I239" s="52">
        <f t="shared" ca="1" si="61"/>
        <v>0.30857142857142855</v>
      </c>
      <c r="J239" s="32">
        <f t="shared" ca="1" si="62"/>
        <v>0</v>
      </c>
      <c r="K239" s="32">
        <f t="shared" ca="1" si="63"/>
        <v>0</v>
      </c>
      <c r="L239" s="62">
        <f t="shared" ca="1" si="64"/>
        <v>0</v>
      </c>
      <c r="M239" s="62">
        <f t="shared" ca="1" si="65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57"/>
        <v>0</v>
      </c>
      <c r="E240" s="10">
        <f t="shared" ca="1" si="58"/>
        <v>15</v>
      </c>
      <c r="F240" s="49" t="e">
        <f t="shared" ca="1" si="59"/>
        <v>#DIV/0!</v>
      </c>
      <c r="G240" s="56">
        <f>VLOOKUP(C240,Countries!$D$5:$F$250,3,FALSE)</f>
        <v>23700000</v>
      </c>
      <c r="H240" s="7">
        <f t="shared" ca="1" si="60"/>
        <v>0</v>
      </c>
      <c r="I240" s="52">
        <f t="shared" ca="1" si="61"/>
        <v>6.3291139240506333E-2</v>
      </c>
      <c r="J240" s="32">
        <f t="shared" ca="1" si="62"/>
        <v>0</v>
      </c>
      <c r="K240" s="32">
        <f t="shared" ca="1" si="63"/>
        <v>0</v>
      </c>
      <c r="L240" s="62">
        <f t="shared" ca="1" si="64"/>
        <v>0</v>
      </c>
      <c r="M240" s="62">
        <f t="shared" ca="1" si="65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0</v>
      </c>
      <c r="E241" s="10">
        <f ca="1">INDEX(_Death_Data,MATCH($C241,_Death_Country,0),MATCH($C$5,_Death_Day,0))*$E$11</f>
        <v>484</v>
      </c>
      <c r="F241" s="49" t="e">
        <f t="shared" ca="1" si="59"/>
        <v>#DIV/0!</v>
      </c>
      <c r="G241" s="56">
        <f>VLOOKUP(C241,Countries!$D$5:$F$250,3,FALSE)</f>
        <v>25600000</v>
      </c>
      <c r="H241" s="7">
        <f t="shared" ca="1" si="60"/>
        <v>0</v>
      </c>
      <c r="I241" s="52">
        <f t="shared" ca="1" si="61"/>
        <v>1.890625</v>
      </c>
      <c r="J241" s="32">
        <f t="shared" ca="1" si="62"/>
        <v>0</v>
      </c>
      <c r="K241" s="32">
        <f t="shared" ca="1" si="63"/>
        <v>0</v>
      </c>
      <c r="L241" s="62">
        <f t="shared" ca="1" si="64"/>
        <v>0</v>
      </c>
      <c r="M241" s="62">
        <f t="shared" ca="1" si="65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66">INDEX(_Inf_Data,MATCH($C242,_Inf_Country,0),MATCH($C$4,_Inf_Day,0))*$D$11</f>
        <v>0</v>
      </c>
      <c r="E242" s="10">
        <f t="shared" ref="E242:E249" ca="1" si="67">INDEX(_Death_Data,MATCH($C242,_Death_Country,0),MATCH($C$4,_Death_Day,0))*$E$11</f>
        <v>58</v>
      </c>
      <c r="F242" s="49" t="e">
        <f t="shared" ca="1" si="59"/>
        <v>#DIV/0!</v>
      </c>
      <c r="G242" s="56">
        <f>VLOOKUP(C242,Countries!$D$5:$F$250,3,FALSE)</f>
        <v>69900000</v>
      </c>
      <c r="H242" s="7">
        <f t="shared" ca="1" si="60"/>
        <v>0</v>
      </c>
      <c r="I242" s="52">
        <f t="shared" ca="1" si="61"/>
        <v>8.2975679542203154E-2</v>
      </c>
      <c r="J242" s="32">
        <f t="shared" ca="1" si="62"/>
        <v>0</v>
      </c>
      <c r="K242" s="32">
        <f t="shared" ca="1" si="63"/>
        <v>0</v>
      </c>
      <c r="L242" s="62">
        <f t="shared" ca="1" si="64"/>
        <v>0</v>
      </c>
      <c r="M242" s="62">
        <f t="shared" ca="1" si="65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66"/>
        <v>0</v>
      </c>
      <c r="E243" s="10">
        <f t="shared" ca="1" si="67"/>
        <v>0</v>
      </c>
      <c r="F243" s="49" t="e">
        <f t="shared" ca="1" si="59"/>
        <v>#DIV/0!</v>
      </c>
      <c r="G243" s="56">
        <f>VLOOKUP(C243,Countries!$D$5:$F$250,3,FALSE)</f>
        <v>5600000</v>
      </c>
      <c r="H243" s="7">
        <f t="shared" ca="1" si="60"/>
        <v>0</v>
      </c>
      <c r="I243" s="52">
        <f t="shared" ca="1" si="61"/>
        <v>0</v>
      </c>
      <c r="J243" s="32">
        <f t="shared" ca="1" si="62"/>
        <v>0</v>
      </c>
      <c r="K243" s="32">
        <f t="shared" ca="1" si="63"/>
        <v>0</v>
      </c>
      <c r="L243" s="62">
        <f t="shared" ca="1" si="64"/>
        <v>0</v>
      </c>
      <c r="M243" s="62" t="e">
        <f t="shared" ca="1" si="65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66"/>
        <v>0</v>
      </c>
      <c r="E244" s="10">
        <f t="shared" ca="1" si="67"/>
        <v>14</v>
      </c>
      <c r="F244" s="49" t="e">
        <f t="shared" ca="1" si="59"/>
        <v>#DIV/0!</v>
      </c>
      <c r="G244" s="56">
        <f>VLOOKUP(C244,Countries!$D$5:$F$250,3,FALSE)</f>
        <v>1800000</v>
      </c>
      <c r="H244" s="7">
        <f t="shared" ca="1" si="60"/>
        <v>0</v>
      </c>
      <c r="I244" s="87">
        <f t="shared" ca="1" si="61"/>
        <v>0.77777777777777779</v>
      </c>
      <c r="J244" s="32">
        <f t="shared" ca="1" si="62"/>
        <v>0</v>
      </c>
      <c r="K244" s="32">
        <f t="shared" ca="1" si="63"/>
        <v>0</v>
      </c>
      <c r="L244" s="62">
        <f t="shared" ca="1" si="64"/>
        <v>0</v>
      </c>
      <c r="M244" s="62">
        <f t="shared" ca="1" si="65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66"/>
        <v>0</v>
      </c>
      <c r="E245" s="10">
        <f t="shared" ca="1" si="67"/>
        <v>1</v>
      </c>
      <c r="F245" s="49" t="e">
        <f t="shared" ca="1" si="59"/>
        <v>#DIV/0!</v>
      </c>
      <c r="G245" s="56">
        <f>VLOOKUP(C245,Countries!$D$5:$F$250,3,FALSE)</f>
        <v>800000</v>
      </c>
      <c r="H245" s="7">
        <f t="shared" ca="1" si="60"/>
        <v>0</v>
      </c>
      <c r="I245" s="87">
        <f t="shared" ca="1" si="61"/>
        <v>0.125</v>
      </c>
      <c r="J245" s="32">
        <f t="shared" ca="1" si="62"/>
        <v>0</v>
      </c>
      <c r="K245" s="32">
        <f t="shared" ca="1" si="63"/>
        <v>0</v>
      </c>
      <c r="L245" s="62">
        <f t="shared" ca="1" si="64"/>
        <v>0</v>
      </c>
      <c r="M245" s="62" t="e">
        <f t="shared" ca="1" si="65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66"/>
        <v>0</v>
      </c>
      <c r="E246" s="10">
        <f t="shared" ca="1" si="67"/>
        <v>5</v>
      </c>
      <c r="F246" s="49" t="e">
        <f t="shared" ca="1" si="59"/>
        <v>#DIV/0!</v>
      </c>
      <c r="G246" s="56">
        <f>VLOOKUP(C246,Countries!$D$5:$F$250,3,FALSE)</f>
        <v>35600000</v>
      </c>
      <c r="H246" s="7">
        <f t="shared" ca="1" si="60"/>
        <v>0</v>
      </c>
      <c r="I246" s="99">
        <f t="shared" ca="1" si="61"/>
        <v>1.4044943820224719E-2</v>
      </c>
      <c r="J246" s="32">
        <f t="shared" ca="1" si="62"/>
        <v>0</v>
      </c>
      <c r="K246" s="32">
        <f t="shared" ca="1" si="63"/>
        <v>0</v>
      </c>
      <c r="L246" s="62">
        <f t="shared" ca="1" si="64"/>
        <v>0</v>
      </c>
      <c r="M246" s="62">
        <f t="shared" ca="1" si="65"/>
        <v>0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66"/>
        <v>0</v>
      </c>
      <c r="E247" s="10">
        <f t="shared" ca="1" si="67"/>
        <v>59</v>
      </c>
      <c r="F247" s="49" t="e">
        <f t="shared" ca="1" si="59"/>
        <v>#DIV/0!</v>
      </c>
      <c r="G247" s="56">
        <f>VLOOKUP(C247,Countries!$D$5:$F$250,3,FALSE)</f>
        <v>20900000</v>
      </c>
      <c r="H247" s="7">
        <f t="shared" ca="1" si="60"/>
        <v>0</v>
      </c>
      <c r="I247" s="52">
        <f t="shared" ca="1" si="61"/>
        <v>0.28229665071770332</v>
      </c>
      <c r="J247" s="32">
        <f t="shared" ca="1" si="62"/>
        <v>0</v>
      </c>
      <c r="K247" s="32">
        <f t="shared" ca="1" si="63"/>
        <v>0</v>
      </c>
      <c r="L247" s="62">
        <f t="shared" ca="1" si="64"/>
        <v>0</v>
      </c>
      <c r="M247" s="62">
        <f t="shared" ca="1" si="65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66"/>
        <v>0</v>
      </c>
      <c r="E248" s="10">
        <f t="shared" ca="1" si="67"/>
        <v>46</v>
      </c>
      <c r="F248" s="49" t="e">
        <f t="shared" ca="1" si="59"/>
        <v>#DIV/0!</v>
      </c>
      <c r="G248" s="56">
        <f>VLOOKUP(C248,Countries!$D$5:$F$250,3,FALSE)</f>
        <v>19000000</v>
      </c>
      <c r="H248" s="7">
        <f t="shared" ca="1" si="60"/>
        <v>0</v>
      </c>
      <c r="I248" s="52">
        <f t="shared" ca="1" si="61"/>
        <v>0.24210526315789474</v>
      </c>
      <c r="J248" s="32">
        <f t="shared" ca="1" si="62"/>
        <v>0</v>
      </c>
      <c r="K248" s="32">
        <f t="shared" ca="1" si="63"/>
        <v>0</v>
      </c>
      <c r="L248" s="62">
        <f t="shared" ca="1" si="64"/>
        <v>0</v>
      </c>
      <c r="M248" s="62">
        <f t="shared" ca="1" si="65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66"/>
        <v>0</v>
      </c>
      <c r="E249" s="65">
        <f t="shared" ca="1" si="67"/>
        <v>7</v>
      </c>
      <c r="F249" s="49" t="e">
        <f t="shared" ca="1" si="59"/>
        <v>#DIV/0!</v>
      </c>
      <c r="G249" s="56">
        <f>VLOOKUP(C249,Countries!$D$5:$F$250,3,FALSE)</f>
        <v>23780000</v>
      </c>
      <c r="H249" s="7">
        <f t="shared" ca="1" si="60"/>
        <v>0</v>
      </c>
      <c r="I249" s="32">
        <f t="shared" ca="1" si="61"/>
        <v>2.943650126156434E-2</v>
      </c>
      <c r="J249" s="32">
        <f t="shared" ca="1" si="62"/>
        <v>0</v>
      </c>
      <c r="K249" s="32">
        <f t="shared" ca="1" si="63"/>
        <v>0</v>
      </c>
      <c r="L249" s="62">
        <f t="shared" ca="1" si="64"/>
        <v>0</v>
      </c>
      <c r="M249" s="62">
        <f t="shared" ca="1" si="65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0</v>
      </c>
      <c r="E250" s="10">
        <f ca="1">INDEX(_Death_Data,MATCH($C250,_Death_Country,0),MATCH($C$5,_Death_Day,0))*$E$11</f>
        <v>0</v>
      </c>
      <c r="F250" s="49" t="e">
        <f t="shared" ca="1" si="59"/>
        <v>#DIV/0!</v>
      </c>
      <c r="G250" s="56">
        <f>VLOOKUP(C250,Countries!$D$5:$F$250,3,FALSE)</f>
        <v>1268000</v>
      </c>
      <c r="H250" s="7">
        <f t="shared" ca="1" si="60"/>
        <v>0</v>
      </c>
      <c r="I250" s="52">
        <f t="shared" ca="1" si="61"/>
        <v>0</v>
      </c>
      <c r="J250" s="32">
        <f t="shared" ca="1" si="62"/>
        <v>0</v>
      </c>
      <c r="K250" s="32">
        <f t="shared" ca="1" si="63"/>
        <v>0</v>
      </c>
      <c r="L250" s="62">
        <f t="shared" ca="1" si="64"/>
        <v>0</v>
      </c>
      <c r="M250" s="62" t="e">
        <f t="shared" ca="1" si="65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0</v>
      </c>
      <c r="E251" s="10">
        <f ca="1">INDEX(_Death_Data,MATCH($C251,_Death_Country,0),MATCH($C$5,_Death_Day,0))*$E$11</f>
        <v>1</v>
      </c>
      <c r="F251" s="49" t="e">
        <f t="shared" ca="1" si="59"/>
        <v>#DIV/0!</v>
      </c>
      <c r="G251" s="56">
        <f>VLOOKUP(C251,Countries!$D$5:$F$250,3,FALSE)</f>
        <v>10600000</v>
      </c>
      <c r="H251" s="7">
        <f t="shared" ca="1" si="60"/>
        <v>0</v>
      </c>
      <c r="I251" s="52">
        <f t="shared" ca="1" si="61"/>
        <v>9.433962264150943E-3</v>
      </c>
      <c r="J251" s="32">
        <f t="shared" ca="1" si="62"/>
        <v>0</v>
      </c>
      <c r="K251" s="32">
        <f t="shared" ca="1" si="63"/>
        <v>0</v>
      </c>
      <c r="L251" s="62">
        <f t="shared" ca="1" si="64"/>
        <v>0</v>
      </c>
      <c r="M251" s="62">
        <f t="shared" ca="1" si="65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49" t="e">
        <f t="shared" ca="1" si="59"/>
        <v>#DIV/0!</v>
      </c>
      <c r="G252" s="56">
        <f>VLOOKUP(C252,Countries!$D$5:$F$250,3,FALSE)</f>
        <v>15000000</v>
      </c>
      <c r="H252" s="7">
        <f t="shared" ca="1" si="60"/>
        <v>0</v>
      </c>
      <c r="I252" s="87">
        <f t="shared" ca="1" si="61"/>
        <v>0</v>
      </c>
      <c r="J252" s="32">
        <f t="shared" ca="1" si="62"/>
        <v>0</v>
      </c>
      <c r="K252" s="32">
        <f t="shared" ca="1" si="63"/>
        <v>0</v>
      </c>
      <c r="L252" s="62">
        <f t="shared" ca="1" si="64"/>
        <v>0</v>
      </c>
      <c r="M252" s="62" t="e">
        <f t="shared" ca="1" si="65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0</v>
      </c>
      <c r="E253" s="10">
        <f ca="1">INDEX(_Death_Data,MATCH($C253,_Death_Country,0),MATCH($C$4,_Death_Day,0))*$E$11</f>
        <v>21</v>
      </c>
      <c r="F253" s="49" t="e">
        <f t="shared" ca="1" si="59"/>
        <v>#DIV/0!</v>
      </c>
      <c r="G253" s="56">
        <f>VLOOKUP(C253,Countries!$D$5:$F$250,3,FALSE)</f>
        <v>47700000</v>
      </c>
      <c r="H253" s="7">
        <f t="shared" ca="1" si="60"/>
        <v>0</v>
      </c>
      <c r="I253" s="52">
        <f t="shared" ca="1" si="61"/>
        <v>4.40251572327044E-2</v>
      </c>
      <c r="J253" s="32">
        <f t="shared" ca="1" si="62"/>
        <v>0</v>
      </c>
      <c r="K253" s="32">
        <f t="shared" ca="1" si="63"/>
        <v>0</v>
      </c>
      <c r="L253" s="62">
        <f t="shared" ca="1" si="64"/>
        <v>0</v>
      </c>
      <c r="M253" s="62">
        <f t="shared" ca="1" si="65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6</v>
      </c>
      <c r="F254" s="49" t="e">
        <f t="shared" ca="1" si="59"/>
        <v>#DIV/0!</v>
      </c>
      <c r="G254" s="56">
        <f>VLOOKUP(C254,Countries!$D$5:$F$250,3,FALSE)</f>
        <v>53710000</v>
      </c>
      <c r="H254" s="7">
        <f t="shared" ca="1" si="60"/>
        <v>0</v>
      </c>
      <c r="I254" s="52">
        <f t="shared" ca="1" si="61"/>
        <v>1.1171104077452988E-2</v>
      </c>
      <c r="J254" s="32">
        <f t="shared" ca="1" si="62"/>
        <v>0</v>
      </c>
      <c r="K254" s="32">
        <f t="shared" ca="1" si="63"/>
        <v>0</v>
      </c>
      <c r="L254" s="62">
        <f t="shared" ca="1" si="64"/>
        <v>0</v>
      </c>
      <c r="M254" s="62">
        <f t="shared" ca="1" si="65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0</v>
      </c>
      <c r="E255" s="10">
        <f ca="1">INDEX(_Death_Data,MATCH($C255,_Death_Country,0),MATCH($C$5,_Death_Day,0))*$E$11</f>
        <v>0</v>
      </c>
      <c r="F255" s="49" t="e">
        <f t="shared" ca="1" si="59"/>
        <v>#DIV/0!</v>
      </c>
      <c r="G255" s="56">
        <f>VLOOKUP(C255,Countries!$D$5:$F$250,3,FALSE)</f>
        <v>89000000</v>
      </c>
      <c r="H255" s="7">
        <f t="shared" ca="1" si="60"/>
        <v>0</v>
      </c>
      <c r="I255" s="52">
        <f t="shared" ca="1" si="61"/>
        <v>0</v>
      </c>
      <c r="J255" s="32">
        <f t="shared" ca="1" si="62"/>
        <v>0</v>
      </c>
      <c r="K255" s="32">
        <f t="shared" ca="1" si="63"/>
        <v>0</v>
      </c>
      <c r="L255" s="62">
        <f t="shared" ca="1" si="64"/>
        <v>0</v>
      </c>
      <c r="M255" s="62" t="e">
        <f t="shared" ca="1" si="65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59"/>
        <v>#DIV/0!</v>
      </c>
      <c r="G256" s="56">
        <f>VLOOKUP(C256,Countries!$D$5:$F$250,3,FALSE)</f>
        <v>6500000</v>
      </c>
      <c r="H256" s="7">
        <f t="shared" ca="1" si="60"/>
        <v>0</v>
      </c>
      <c r="I256" s="52">
        <f t="shared" ca="1" si="61"/>
        <v>0</v>
      </c>
      <c r="J256" s="32">
        <f t="shared" ca="1" si="62"/>
        <v>0</v>
      </c>
      <c r="K256" s="32">
        <f t="shared" ca="1" si="63"/>
        <v>0</v>
      </c>
      <c r="L256" s="62">
        <f t="shared" ca="1" si="64"/>
        <v>0</v>
      </c>
      <c r="M256" s="62" t="e">
        <f t="shared" ca="1" si="65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0</v>
      </c>
      <c r="E257" s="10">
        <f ca="1">INDEX(_Death_Data,MATCH($C257,_Death_Country,0),MATCH($C$4,_Death_Day,0))*$E$11</f>
        <v>2</v>
      </c>
      <c r="F257" s="49" t="e">
        <f t="shared" ca="1" si="59"/>
        <v>#DIV/0!</v>
      </c>
      <c r="G257" s="56">
        <f>VLOOKUP(C257,Countries!$D$5:$F$250,3,FALSE)</f>
        <v>7000000</v>
      </c>
      <c r="H257" s="7">
        <f t="shared" ca="1" si="60"/>
        <v>0</v>
      </c>
      <c r="I257" s="87">
        <f t="shared" ca="1" si="61"/>
        <v>2.8571428571428571E-2</v>
      </c>
      <c r="J257" s="32">
        <f t="shared" ca="1" si="62"/>
        <v>0</v>
      </c>
      <c r="K257" s="32">
        <f t="shared" ca="1" si="63"/>
        <v>0</v>
      </c>
      <c r="L257" s="62">
        <f t="shared" ca="1" si="64"/>
        <v>0</v>
      </c>
      <c r="M257" s="62" t="e">
        <f t="shared" ca="1" si="65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HS258"/>
  <sheetViews>
    <sheetView topLeftCell="C3" zoomScaleNormal="100" workbookViewId="0">
      <selection activeCell="C3" sqref="C3"/>
    </sheetView>
  </sheetViews>
  <sheetFormatPr baseColWidth="10" defaultRowHeight="14.4" x14ac:dyDescent="0.55000000000000004"/>
  <sheetData>
    <row r="1" spans="2:227" x14ac:dyDescent="0.55000000000000004">
      <c r="BB1">
        <f>MATCH(BD$3,_Inf_Day,0)</f>
        <v>54</v>
      </c>
      <c r="BC1">
        <f>INDEX(_Inf_Data,MATCH($B4,_Inf_Country,0),COLUMN()-20)</f>
        <v>1</v>
      </c>
    </row>
    <row r="2" spans="2:227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227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44044</v>
      </c>
      <c r="GN3" s="9">
        <f>Infections!GM2</f>
        <v>44045</v>
      </c>
      <c r="GO3" s="9">
        <f>Infections!GN2</f>
        <v>44046</v>
      </c>
      <c r="GP3" s="9">
        <f>Infections!GO2</f>
        <v>44047</v>
      </c>
      <c r="GQ3" s="9">
        <f>Infections!GP2</f>
        <v>44048</v>
      </c>
      <c r="GR3" s="9">
        <f>Infections!GQ2</f>
        <v>44049</v>
      </c>
      <c r="GS3" s="9">
        <f>Infections!GR2</f>
        <v>44050</v>
      </c>
      <c r="GT3" s="9">
        <f>Infections!GS2</f>
        <v>44051</v>
      </c>
      <c r="GU3" s="9">
        <f>Infections!GT2</f>
        <v>44052</v>
      </c>
      <c r="GV3" s="9">
        <f>Infections!GU2</f>
        <v>44053</v>
      </c>
      <c r="GW3" s="9">
        <f>Infections!GV2</f>
        <v>44054</v>
      </c>
      <c r="GX3" s="9">
        <f>Infections!GW2</f>
        <v>44055</v>
      </c>
      <c r="GY3" s="9">
        <f>Infections!GX2</f>
        <v>44056</v>
      </c>
      <c r="GZ3" s="9">
        <f>Infections!GY2</f>
        <v>44057</v>
      </c>
      <c r="HA3" s="9">
        <f>Infections!GZ2</f>
        <v>44058</v>
      </c>
      <c r="HB3" s="9">
        <f>Infections!HA2</f>
        <v>44059</v>
      </c>
      <c r="HC3" s="9">
        <f>Infections!HB2</f>
        <v>44060</v>
      </c>
      <c r="HD3" s="9">
        <f>Infections!HC2</f>
        <v>44061</v>
      </c>
      <c r="HE3" s="9">
        <f>Infections!HD2</f>
        <v>44062</v>
      </c>
      <c r="HF3" s="9">
        <f>Infections!HE2</f>
        <v>44063</v>
      </c>
      <c r="HG3" s="9">
        <f>Infections!HF2</f>
        <v>44064</v>
      </c>
      <c r="HH3" s="9">
        <f>Infections!HG2</f>
        <v>44065</v>
      </c>
      <c r="HI3" s="9">
        <f>Infections!HH2</f>
        <v>44066</v>
      </c>
      <c r="HJ3" s="9">
        <f>Infections!HI2</f>
        <v>44067</v>
      </c>
      <c r="HK3" s="9">
        <f>Infections!HJ2</f>
        <v>44068</v>
      </c>
      <c r="HL3" s="9">
        <f>Infections!HK2</f>
        <v>44069</v>
      </c>
      <c r="HM3" s="9">
        <f>Infections!HL2</f>
        <v>44070</v>
      </c>
      <c r="HN3" s="9">
        <f>Infections!HM2</f>
        <v>44071</v>
      </c>
      <c r="HO3" s="9">
        <f>Infections!HN2</f>
        <v>44072</v>
      </c>
      <c r="HP3" s="9">
        <f>Infections!HO2</f>
        <v>44073</v>
      </c>
      <c r="HQ3" s="9">
        <f>Infections!HP2</f>
        <v>44074</v>
      </c>
      <c r="HR3" s="9">
        <f>Infections!HQ2</f>
        <v>44075</v>
      </c>
      <c r="HS3" s="9"/>
    </row>
    <row r="4" spans="2:227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>
        <f t="shared" si="96"/>
        <v>3202</v>
      </c>
      <c r="GB4" s="7">
        <f t="shared" si="96"/>
        <v>2943</v>
      </c>
      <c r="GC4" s="7">
        <f t="shared" si="96"/>
        <v>2776</v>
      </c>
      <c r="GD4" s="7">
        <f t="shared" si="96"/>
        <v>2738</v>
      </c>
      <c r="GE4" s="7">
        <f t="shared" si="96"/>
        <v>2597</v>
      </c>
      <c r="GF4" s="7">
        <f t="shared" si="96"/>
        <v>2442</v>
      </c>
      <c r="GG4" s="7">
        <f t="shared" si="96"/>
        <v>2249</v>
      </c>
      <c r="GH4" s="7">
        <f t="shared" si="96"/>
        <v>2069</v>
      </c>
      <c r="GI4" s="7">
        <f t="shared" si="96"/>
        <v>2002</v>
      </c>
      <c r="GJ4" s="7">
        <f t="shared" si="96"/>
        <v>2020</v>
      </c>
      <c r="GK4" s="7">
        <f t="shared" si="96"/>
        <v>2087</v>
      </c>
      <c r="GL4" s="7">
        <f t="shared" si="96"/>
        <v>1935</v>
      </c>
      <c r="GM4" s="7">
        <f t="shared" ref="GM4:GM67" si="97">INDEX(_Inf_Data,MATCH($B4,_Inf_Country,0),COLUMN(GK$3))-INDEX(_Inf_Data,MATCH($B4,_Inf_Country,0),COLUMN(GN$3)-$B$2)</f>
        <v>1716</v>
      </c>
      <c r="GN4" s="7">
        <f t="shared" ref="GN4:GN67" si="98">INDEX(_Inf_Data,MATCH($B4,_Inf_Country,0),COLUMN(GL$3))-INDEX(_Inf_Data,MATCH($B4,_Inf_Country,0),COLUMN(GO$3)-$B$2)</f>
        <v>1640</v>
      </c>
      <c r="GO4" s="7">
        <f t="shared" ref="GO4:GO67" si="99">INDEX(_Inf_Data,MATCH($B4,_Inf_Country,0),COLUMN(GM$3))-INDEX(_Inf_Data,MATCH($B4,_Inf_Country,0),COLUMN(GP$3)-$B$2)</f>
        <v>1518</v>
      </c>
      <c r="GP4" s="7">
        <f t="shared" ref="GP4:GP67" si="100">INDEX(_Inf_Data,MATCH($B4,_Inf_Country,0),COLUMN(GN$3))-INDEX(_Inf_Data,MATCH($B4,_Inf_Country,0),COLUMN(GQ$3)-$B$2)</f>
        <v>1481</v>
      </c>
      <c r="GQ4" s="7" t="e">
        <f t="shared" ref="GQ4:GQ67" si="101">INDEX(_Inf_Data,MATCH($B4,_Inf_Country,0),COLUMN(GO$3))-INDEX(_Inf_Data,MATCH($B4,_Inf_Country,0),COLUMN(GR$3)-$B$2)</f>
        <v>#N/A</v>
      </c>
      <c r="GR4" s="7" t="e">
        <f t="shared" ref="GR4:GR67" si="102">INDEX(_Inf_Data,MATCH($B4,_Inf_Country,0),COLUMN(GP$3))-INDEX(_Inf_Data,MATCH($B4,_Inf_Country,0),COLUMN(GS$3)-$B$2)</f>
        <v>#N/A</v>
      </c>
      <c r="GS4" s="7" t="e">
        <f t="shared" ref="GS4:GS67" si="103">INDEX(_Inf_Data,MATCH($B4,_Inf_Country,0),COLUMN(GQ$3))-INDEX(_Inf_Data,MATCH($B4,_Inf_Country,0),COLUMN(GT$3)-$B$2)</f>
        <v>#N/A</v>
      </c>
      <c r="GT4" s="7" t="e">
        <f t="shared" ref="GT4:GT67" si="104">INDEX(_Inf_Data,MATCH($B4,_Inf_Country,0),COLUMN(GR$3))-INDEX(_Inf_Data,MATCH($B4,_Inf_Country,0),COLUMN(GU$3)-$B$2)</f>
        <v>#N/A</v>
      </c>
      <c r="GU4" s="7" t="e">
        <f t="shared" ref="GU4:GU67" si="105">INDEX(_Inf_Data,MATCH($B4,_Inf_Country,0),COLUMN(GS$3))-INDEX(_Inf_Data,MATCH($B4,_Inf_Country,0),COLUMN(GV$3)-$B$2)</f>
        <v>#N/A</v>
      </c>
      <c r="GV4" s="7" t="e">
        <f t="shared" ref="GV4:GV67" si="106">INDEX(_Inf_Data,MATCH($B4,_Inf_Country,0),COLUMN(GT$3))-INDEX(_Inf_Data,MATCH($B4,_Inf_Country,0),COLUMN(GW$3)-$B$2)</f>
        <v>#N/A</v>
      </c>
      <c r="GW4" s="7" t="e">
        <f t="shared" ref="GW4:GW67" si="107">INDEX(_Inf_Data,MATCH($B4,_Inf_Country,0),COLUMN(GU$3))-INDEX(_Inf_Data,MATCH($B4,_Inf_Country,0),COLUMN(GX$3)-$B$2)</f>
        <v>#N/A</v>
      </c>
      <c r="GX4" s="7" t="e">
        <f t="shared" ref="GX4:GX67" si="108">INDEX(_Inf_Data,MATCH($B4,_Inf_Country,0),COLUMN(GV$3))-INDEX(_Inf_Data,MATCH($B4,_Inf_Country,0),COLUMN(GY$3)-$B$2)</f>
        <v>#N/A</v>
      </c>
      <c r="GY4" s="7" t="e">
        <f t="shared" ref="GY4:GY67" si="109">INDEX(_Inf_Data,MATCH($B4,_Inf_Country,0),COLUMN(GW$3))-INDEX(_Inf_Data,MATCH($B4,_Inf_Country,0),COLUMN(GZ$3)-$B$2)</f>
        <v>#N/A</v>
      </c>
      <c r="GZ4" s="7" t="e">
        <f t="shared" ref="GZ4:GZ67" si="110">INDEX(_Inf_Data,MATCH($B4,_Inf_Country,0),COLUMN(GX$3))-INDEX(_Inf_Data,MATCH($B4,_Inf_Country,0),COLUMN(HA$3)-$B$2)</f>
        <v>#N/A</v>
      </c>
      <c r="HA4" s="7" t="e">
        <f t="shared" ref="HA4:HA67" si="111">INDEX(_Inf_Data,MATCH($B4,_Inf_Country,0),COLUMN(GY$3))-INDEX(_Inf_Data,MATCH($B4,_Inf_Country,0),COLUMN(HB$3)-$B$2)</f>
        <v>#N/A</v>
      </c>
      <c r="HB4" s="7" t="e">
        <f t="shared" ref="HB4:HB67" si="112">INDEX(_Inf_Data,MATCH($B4,_Inf_Country,0),COLUMN(GZ$3))-INDEX(_Inf_Data,MATCH($B4,_Inf_Country,0),COLUMN(HC$3)-$B$2)</f>
        <v>#N/A</v>
      </c>
      <c r="HC4" s="7" t="e">
        <f t="shared" ref="HC4:HC67" si="113">INDEX(_Inf_Data,MATCH($B4,_Inf_Country,0),COLUMN(HA$3))-INDEX(_Inf_Data,MATCH($B4,_Inf_Country,0),COLUMN(HD$3)-$B$2)</f>
        <v>#N/A</v>
      </c>
      <c r="HD4" s="7" t="e">
        <f t="shared" ref="HD4:HD67" si="114">INDEX(_Inf_Data,MATCH($B4,_Inf_Country,0),COLUMN(HB$3))-INDEX(_Inf_Data,MATCH($B4,_Inf_Country,0),COLUMN(HE$3)-$B$2)</f>
        <v>#N/A</v>
      </c>
      <c r="HE4" s="7" t="e">
        <f t="shared" ref="HE4:HE67" si="115">INDEX(_Inf_Data,MATCH($B4,_Inf_Country,0),COLUMN(HC$3))-INDEX(_Inf_Data,MATCH($B4,_Inf_Country,0),COLUMN(HF$3)-$B$2)</f>
        <v>#N/A</v>
      </c>
      <c r="HF4" s="7" t="e">
        <f t="shared" ref="HF4:HF67" si="116">INDEX(_Inf_Data,MATCH($B4,_Inf_Country,0),COLUMN(HD$3))-INDEX(_Inf_Data,MATCH($B4,_Inf_Country,0),COLUMN(HG$3)-$B$2)</f>
        <v>#N/A</v>
      </c>
      <c r="HG4" s="7" t="e">
        <f t="shared" ref="HG4:HG67" si="117">INDEX(_Inf_Data,MATCH($B4,_Inf_Country,0),COLUMN(HE$3))-INDEX(_Inf_Data,MATCH($B4,_Inf_Country,0),COLUMN(HH$3)-$B$2)</f>
        <v>#N/A</v>
      </c>
      <c r="HH4" s="7" t="e">
        <f t="shared" ref="HH4:HH67" si="118">INDEX(_Inf_Data,MATCH($B4,_Inf_Country,0),COLUMN(HF$3))-INDEX(_Inf_Data,MATCH($B4,_Inf_Country,0),COLUMN(HI$3)-$B$2)</f>
        <v>#N/A</v>
      </c>
      <c r="HI4" s="7" t="e">
        <f t="shared" ref="HI4:HI67" si="119">INDEX(_Inf_Data,MATCH($B4,_Inf_Country,0),COLUMN(HG$3))-INDEX(_Inf_Data,MATCH($B4,_Inf_Country,0),COLUMN(HJ$3)-$B$2)</f>
        <v>#N/A</v>
      </c>
      <c r="HJ4" s="7" t="e">
        <f t="shared" ref="HJ4:HJ67" si="120">INDEX(_Inf_Data,MATCH($B4,_Inf_Country,0),COLUMN(HH$3))-INDEX(_Inf_Data,MATCH($B4,_Inf_Country,0),COLUMN(HK$3)-$B$2)</f>
        <v>#N/A</v>
      </c>
      <c r="HK4" s="7" t="e">
        <f t="shared" ref="HK4:HK67" si="121">INDEX(_Inf_Data,MATCH($B4,_Inf_Country,0),COLUMN(HI$3))-INDEX(_Inf_Data,MATCH($B4,_Inf_Country,0),COLUMN(HL$3)-$B$2)</f>
        <v>#N/A</v>
      </c>
      <c r="HL4" s="7" t="e">
        <f t="shared" ref="HL4:HL67" si="122">INDEX(_Inf_Data,MATCH($B4,_Inf_Country,0),COLUMN(HJ$3))-INDEX(_Inf_Data,MATCH($B4,_Inf_Country,0),COLUMN(HM$3)-$B$2)</f>
        <v>#N/A</v>
      </c>
      <c r="HM4" s="7" t="e">
        <f t="shared" ref="HM4:HM67" si="123">INDEX(_Inf_Data,MATCH($B4,_Inf_Country,0),COLUMN(HK$3))-INDEX(_Inf_Data,MATCH($B4,_Inf_Country,0),COLUMN(HN$3)-$B$2)</f>
        <v>#N/A</v>
      </c>
      <c r="HN4" s="7" t="e">
        <f t="shared" ref="HN4:HN67" si="124">INDEX(_Inf_Data,MATCH($B4,_Inf_Country,0),COLUMN(HL$3))-INDEX(_Inf_Data,MATCH($B4,_Inf_Country,0),COLUMN(HO$3)-$B$2)</f>
        <v>#N/A</v>
      </c>
      <c r="HO4" s="7" t="e">
        <f t="shared" ref="HO4:HO67" si="125">INDEX(_Inf_Data,MATCH($B4,_Inf_Country,0),COLUMN(HM$3))-INDEX(_Inf_Data,MATCH($B4,_Inf_Country,0),COLUMN(HP$3)-$B$2)</f>
        <v>#N/A</v>
      </c>
      <c r="HP4" s="7" t="e">
        <f t="shared" ref="HP4:HP67" si="126">INDEX(_Inf_Data,MATCH($B4,_Inf_Country,0),COLUMN(HN$3))-INDEX(_Inf_Data,MATCH($B4,_Inf_Country,0),COLUMN(HQ$3)-$B$2)</f>
        <v>#N/A</v>
      </c>
      <c r="HQ4" s="7" t="e">
        <f t="shared" ref="HQ4:HQ67" si="127">INDEX(_Inf_Data,MATCH($B4,_Inf_Country,0),COLUMN(HO$3))-INDEX(_Inf_Data,MATCH($B4,_Inf_Country,0),COLUMN(HR$3)-$B$2)</f>
        <v>#N/A</v>
      </c>
      <c r="HR4">
        <v>1</v>
      </c>
    </row>
    <row r="5" spans="2:227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128">INDEX(_Inf_Data,MATCH($B5,_Inf_Country,0),COLUMN(CP$3))-INDEX(_Inf_Data,MATCH($B5,_Inf_Country,0),COLUMN(CS$3)-$B$2)</f>
        <v>295</v>
      </c>
      <c r="CS5" s="7">
        <f t="shared" ref="CS5:CS68" si="129">INDEX(_Inf_Data,MATCH($B5,_Inf_Country,0),COLUMN(CQ$3))-INDEX(_Inf_Data,MATCH($B5,_Inf_Country,0),COLUMN(CT$3)-$B$2)</f>
        <v>312</v>
      </c>
      <c r="CT5" s="7">
        <f t="shared" ref="CT5:CT68" si="130">INDEX(_Inf_Data,MATCH($B5,_Inf_Country,0),COLUMN(CR$3))-INDEX(_Inf_Data,MATCH($B5,_Inf_Country,0),COLUMN(CU$3)-$B$2)</f>
        <v>317</v>
      </c>
      <c r="CU5" s="7">
        <f t="shared" ref="CU5:CU68" si="131">INDEX(_Inf_Data,MATCH($B5,_Inf_Country,0),COLUMN(CS$3))-INDEX(_Inf_Data,MATCH($B5,_Inf_Country,0),COLUMN(CV$3)-$B$2)</f>
        <v>320</v>
      </c>
      <c r="CV5" s="7">
        <f t="shared" ref="CV5:CV68" si="132">INDEX(_Inf_Data,MATCH($B5,_Inf_Country,0),COLUMN(CT$3))-INDEX(_Inf_Data,MATCH($B5,_Inf_Country,0),COLUMN(CW$3)-$B$2)</f>
        <v>317</v>
      </c>
      <c r="CW5" s="7">
        <f t="shared" ref="CW5:CW68" si="133">INDEX(_Inf_Data,MATCH($B5,_Inf_Country,0),COLUMN(CU$3))-INDEX(_Inf_Data,MATCH($B5,_Inf_Country,0),COLUMN(CX$3)-$B$2)</f>
        <v>320</v>
      </c>
      <c r="CX5" s="7">
        <f t="shared" ref="CX5:CX68" si="134">INDEX(_Inf_Data,MATCH($B5,_Inf_Country,0),COLUMN(CV$3))-INDEX(_Inf_Data,MATCH($B5,_Inf_Country,0),COLUMN(CY$3)-$B$2)</f>
        <v>306</v>
      </c>
      <c r="CY5" s="7">
        <f t="shared" ref="CY5:CY68" si="135">INDEX(_Inf_Data,MATCH($B5,_Inf_Country,0),COLUMN(CW$3))-INDEX(_Inf_Data,MATCH($B5,_Inf_Country,0),COLUMN(CZ$3)-$B$2)</f>
        <v>307</v>
      </c>
      <c r="CZ5" s="7">
        <f t="shared" ref="CZ5:CZ68" si="136">INDEX(_Inf_Data,MATCH($B5,_Inf_Country,0),COLUMN(CX$3))-INDEX(_Inf_Data,MATCH($B5,_Inf_Country,0),COLUMN(DA$3)-$B$2)</f>
        <v>295</v>
      </c>
      <c r="DA5" s="7">
        <f t="shared" ref="DA5:DA68" si="137">INDEX(_Inf_Data,MATCH($B5,_Inf_Country,0),COLUMN(CY$3))-INDEX(_Inf_Data,MATCH($B5,_Inf_Country,0),COLUMN(DB$3)-$B$2)</f>
        <v>277</v>
      </c>
      <c r="DB5" s="7">
        <f t="shared" ref="DB5:DB68" si="138">INDEX(_Inf_Data,MATCH($B5,_Inf_Country,0),COLUMN(CZ$3))-INDEX(_Inf_Data,MATCH($B5,_Inf_Country,0),COLUMN(DC$3)-$B$2)</f>
        <v>264</v>
      </c>
      <c r="DC5" s="7">
        <f t="shared" ref="DC5:DC68" si="139">INDEX(_Inf_Data,MATCH($B5,_Inf_Country,0),COLUMN(DA$3))-INDEX(_Inf_Data,MATCH($B5,_Inf_Country,0),COLUMN(DD$3)-$B$2)</f>
        <v>272</v>
      </c>
      <c r="DD5" s="7">
        <f t="shared" ref="DD5:DD68" si="140">INDEX(_Inf_Data,MATCH($B5,_Inf_Country,0),COLUMN(DB$3))-INDEX(_Inf_Data,MATCH($B5,_Inf_Country,0),COLUMN(DE$3)-$B$2)</f>
        <v>270</v>
      </c>
      <c r="DE5" s="7">
        <f t="shared" ref="DE5:DE68" si="141">INDEX(_Inf_Data,MATCH($B5,_Inf_Country,0),COLUMN(DC$3))-INDEX(_Inf_Data,MATCH($B5,_Inf_Country,0),COLUMN(DF$3)-$B$2)</f>
        <v>258</v>
      </c>
      <c r="DF5" s="7">
        <f t="shared" ref="DF5:DF68" si="142">INDEX(_Inf_Data,MATCH($B5,_Inf_Country,0),COLUMN(DD$3))-INDEX(_Inf_Data,MATCH($B5,_Inf_Country,0),COLUMN(DG$3)-$B$2)</f>
        <v>241</v>
      </c>
      <c r="DG5" s="7">
        <f t="shared" ref="DG5:DG68" si="143">INDEX(_Inf_Data,MATCH($B5,_Inf_Country,0),COLUMN(DE$3))-INDEX(_Inf_Data,MATCH($B5,_Inf_Country,0),COLUMN(DH$3)-$B$2)</f>
        <v>222</v>
      </c>
      <c r="DH5" s="7">
        <f t="shared" ref="DH5:DH68" si="144">INDEX(_Inf_Data,MATCH($B5,_Inf_Country,0),COLUMN(DF$3))-INDEX(_Inf_Data,MATCH($B5,_Inf_Country,0),COLUMN(DI$3)-$B$2)</f>
        <v>205</v>
      </c>
      <c r="DI5" s="7">
        <f t="shared" ref="DI5:DI68" si="145">INDEX(_Inf_Data,MATCH($B5,_Inf_Country,0),COLUMN(DG$3))-INDEX(_Inf_Data,MATCH($B5,_Inf_Country,0),COLUMN(DJ$3)-$B$2)</f>
        <v>194</v>
      </c>
      <c r="DJ5" s="7">
        <f t="shared" ref="DJ5:DJ68" si="146">INDEX(_Inf_Data,MATCH($B5,_Inf_Country,0),COLUMN(DH$3))-INDEX(_Inf_Data,MATCH($B5,_Inf_Country,0),COLUMN(DK$3)-$B$2)</f>
        <v>164</v>
      </c>
      <c r="DK5" s="7">
        <f t="shared" ref="DK5:DK68" si="147">INDEX(_Inf_Data,MATCH($B5,_Inf_Country,0),COLUMN(DI$3))-INDEX(_Inf_Data,MATCH($B5,_Inf_Country,0),COLUMN(DL$3)-$B$2)</f>
        <v>154</v>
      </c>
      <c r="DL5" s="7">
        <f t="shared" ref="DL5:DL68" si="148">INDEX(_Inf_Data,MATCH($B5,_Inf_Country,0),COLUMN(DJ$3))-INDEX(_Inf_Data,MATCH($B5,_Inf_Country,0),COLUMN(DM$3)-$B$2)</f>
        <v>162</v>
      </c>
      <c r="DM5" s="7">
        <f t="shared" ref="DM5:DM68" si="149">INDEX(_Inf_Data,MATCH($B5,_Inf_Country,0),COLUMN(DK$3))-INDEX(_Inf_Data,MATCH($B5,_Inf_Country,0),COLUMN(DN$3)-$B$2)</f>
        <v>166</v>
      </c>
      <c r="DN5" s="7">
        <f t="shared" ref="DN5:DN68" si="150">INDEX(_Inf_Data,MATCH($B5,_Inf_Country,0),COLUMN(DL$3))-INDEX(_Inf_Data,MATCH($B5,_Inf_Country,0),COLUMN(DO$3)-$B$2)</f>
        <v>167</v>
      </c>
      <c r="DO5" s="7">
        <f t="shared" ref="DO5:DO68" si="151">INDEX(_Inf_Data,MATCH($B5,_Inf_Country,0),COLUMN(DM$3))-INDEX(_Inf_Data,MATCH($B5,_Inf_Country,0),COLUMN(DP$3)-$B$2)</f>
        <v>173</v>
      </c>
      <c r="DP5" s="7">
        <f t="shared" ref="DP5:DP68" si="152">INDEX(_Inf_Data,MATCH($B5,_Inf_Country,0),COLUMN(DN$3))-INDEX(_Inf_Data,MATCH($B5,_Inf_Country,0),COLUMN(DQ$3)-$B$2)</f>
        <v>166</v>
      </c>
      <c r="DQ5" s="7">
        <f t="shared" ref="DQ5:DQ68" si="153">INDEX(_Inf_Data,MATCH($B5,_Inf_Country,0),COLUMN(DO$3))-INDEX(_Inf_Data,MATCH($B5,_Inf_Country,0),COLUMN(DR$3)-$B$2)</f>
        <v>160</v>
      </c>
      <c r="DR5" s="7">
        <f t="shared" ref="DR5:DR68" si="154">INDEX(_Inf_Data,MATCH($B5,_Inf_Country,0),COLUMN(DP$3))-INDEX(_Inf_Data,MATCH($B5,_Inf_Country,0),COLUMN(DS$3)-$B$2)</f>
        <v>169</v>
      </c>
      <c r="DS5" s="7">
        <f t="shared" ref="DS5:DS68" si="155">INDEX(_Inf_Data,MATCH($B5,_Inf_Country,0),COLUMN(DQ$3))-INDEX(_Inf_Data,MATCH($B5,_Inf_Country,0),COLUMN(DT$3)-$B$2)</f>
        <v>166</v>
      </c>
      <c r="DT5" s="7">
        <f t="shared" ref="DT5:DT68" si="156">INDEX(_Inf_Data,MATCH($B5,_Inf_Country,0),COLUMN(DR$3))-INDEX(_Inf_Data,MATCH($B5,_Inf_Country,0),COLUMN(DU$3)-$B$2)</f>
        <v>161</v>
      </c>
      <c r="DU5" s="7">
        <f t="shared" ref="DU5:DU68" si="157">INDEX(_Inf_Data,MATCH($B5,_Inf_Country,0),COLUMN(DS$3))-INDEX(_Inf_Data,MATCH($B5,_Inf_Country,0),COLUMN(DV$3)-$B$2)</f>
        <v>157</v>
      </c>
      <c r="DV5" s="7">
        <f t="shared" ref="DV5:DV68" si="158">INDEX(_Inf_Data,MATCH($B5,_Inf_Country,0),COLUMN(DT$3))-INDEX(_Inf_Data,MATCH($B5,_Inf_Country,0),COLUMN(DW$3)-$B$2)</f>
        <v>156</v>
      </c>
      <c r="DW5" s="7">
        <f t="shared" ref="DW5:DW68" si="159">INDEX(_Inf_Data,MATCH($B5,_Inf_Country,0),COLUMN(DU$3))-INDEX(_Inf_Data,MATCH($B5,_Inf_Country,0),COLUMN(DX$3)-$B$2)</f>
        <v>154</v>
      </c>
      <c r="DX5" s="7">
        <f t="shared" ref="DX5:DX68" si="160">INDEX(_Inf_Data,MATCH($B5,_Inf_Country,0),COLUMN(DV$3))-INDEX(_Inf_Data,MATCH($B5,_Inf_Country,0),COLUMN(DY$3)-$B$2)</f>
        <v>173</v>
      </c>
      <c r="DY5" s="7">
        <f t="shared" ref="DY5:DY68" si="161">INDEX(_Inf_Data,MATCH($B5,_Inf_Country,0),COLUMN(DW$3))-INDEX(_Inf_Data,MATCH($B5,_Inf_Country,0),COLUMN(DZ$3)-$B$2)</f>
        <v>182</v>
      </c>
      <c r="DZ5" s="7">
        <f t="shared" ref="DZ5:DZ68" si="162">INDEX(_Inf_Data,MATCH($B5,_Inf_Country,0),COLUMN(DX$3))-INDEX(_Inf_Data,MATCH($B5,_Inf_Country,0),COLUMN(EA$3)-$B$2)</f>
        <v>204</v>
      </c>
      <c r="EA5" s="7">
        <f t="shared" ref="EA5:EA68" si="163">INDEX(_Inf_Data,MATCH($B5,_Inf_Country,0),COLUMN(DY$3))-INDEX(_Inf_Data,MATCH($B5,_Inf_Country,0),COLUMN(EB$3)-$B$2)</f>
        <v>223</v>
      </c>
      <c r="EB5" s="7">
        <f t="shared" ref="EB5:EB68" si="164">INDEX(_Inf_Data,MATCH($B5,_Inf_Country,0),COLUMN(DZ$3))-INDEX(_Inf_Data,MATCH($B5,_Inf_Country,0),COLUMN(EC$3)-$B$2)</f>
        <v>242</v>
      </c>
      <c r="EC5" s="7">
        <f t="shared" ref="EC5:EC68" si="165">INDEX(_Inf_Data,MATCH($B5,_Inf_Country,0),COLUMN(EA$3))-INDEX(_Inf_Data,MATCH($B5,_Inf_Country,0),COLUMN(ED$3)-$B$2)</f>
        <v>239</v>
      </c>
      <c r="ED5" s="7">
        <f t="shared" ref="ED5:ED68" si="166">INDEX(_Inf_Data,MATCH($B5,_Inf_Country,0),COLUMN(EB$3))-INDEX(_Inf_Data,MATCH($B5,_Inf_Country,0),COLUMN(EE$3)-$B$2)</f>
        <v>227</v>
      </c>
      <c r="EE5" s="7">
        <f t="shared" ref="EE5:EE68" si="167">INDEX(_Inf_Data,MATCH($B5,_Inf_Country,0),COLUMN(EC$3))-INDEX(_Inf_Data,MATCH($B5,_Inf_Country,0),COLUMN(EF$3)-$B$2)</f>
        <v>231</v>
      </c>
      <c r="EF5" s="7">
        <f t="shared" ref="EF5:EF68" si="168">INDEX(_Inf_Data,MATCH($B5,_Inf_Country,0),COLUMN(ED$3))-INDEX(_Inf_Data,MATCH($B5,_Inf_Country,0),COLUMN(EG$3)-$B$2)</f>
        <v>238</v>
      </c>
      <c r="EG5" s="7">
        <f t="shared" ref="EG5:EG68" si="169">INDEX(_Inf_Data,MATCH($B5,_Inf_Country,0),COLUMN(EE$3))-INDEX(_Inf_Data,MATCH($B5,_Inf_Country,0),COLUMN(EH$3)-$B$2)</f>
        <v>249</v>
      </c>
      <c r="EH5" s="7">
        <f t="shared" ref="EH5:EH68" si="170">INDEX(_Inf_Data,MATCH($B5,_Inf_Country,0),COLUMN(EF$3))-INDEX(_Inf_Data,MATCH($B5,_Inf_Country,0),COLUMN(EI$3)-$B$2)</f>
        <v>263</v>
      </c>
      <c r="EI5" s="7">
        <f t="shared" ref="EI5:EI68" si="171">INDEX(_Inf_Data,MATCH($B5,_Inf_Country,0),COLUMN(EG$3))-INDEX(_Inf_Data,MATCH($B5,_Inf_Country,0),COLUMN(EJ$3)-$B$2)</f>
        <v>268</v>
      </c>
      <c r="EJ5" s="7">
        <f t="shared" ref="EJ5:EJ68" si="172">INDEX(_Inf_Data,MATCH($B5,_Inf_Country,0),COLUMN(EH$3))-INDEX(_Inf_Data,MATCH($B5,_Inf_Country,0),COLUMN(EK$3)-$B$2)</f>
        <v>277</v>
      </c>
      <c r="EK5" s="7">
        <f t="shared" ref="EK5:EK68" si="173">INDEX(_Inf_Data,MATCH($B5,_Inf_Country,0),COLUMN(EI$3))-INDEX(_Inf_Data,MATCH($B5,_Inf_Country,0),COLUMN(EL$3)-$B$2)</f>
        <v>282</v>
      </c>
      <c r="EL5" s="7">
        <f t="shared" ref="EL5:EL68" si="174">INDEX(_Inf_Data,MATCH($B5,_Inf_Country,0),COLUMN(EJ$3))-INDEX(_Inf_Data,MATCH($B5,_Inf_Country,0),COLUMN(EM$3)-$B$2)</f>
        <v>310</v>
      </c>
      <c r="EM5" s="7">
        <f t="shared" ref="EM5:EM68" si="175">INDEX(_Inf_Data,MATCH($B5,_Inf_Country,0),COLUMN(EK$3))-INDEX(_Inf_Data,MATCH($B5,_Inf_Country,0),COLUMN(EN$3)-$B$2)</f>
        <v>343</v>
      </c>
      <c r="EN5" s="7">
        <f t="shared" ref="EN5:EN68" si="176">INDEX(_Inf_Data,MATCH($B5,_Inf_Country,0),COLUMN(EL$3))-INDEX(_Inf_Data,MATCH($B5,_Inf_Country,0),COLUMN(EO$3)-$B$2)</f>
        <v>381</v>
      </c>
      <c r="EO5" s="7">
        <f t="shared" ref="EO5:EO68" si="177">INDEX(_Inf_Data,MATCH($B5,_Inf_Country,0),COLUMN(EM$3))-INDEX(_Inf_Data,MATCH($B5,_Inf_Country,0),COLUMN(EP$3)-$B$2)</f>
        <v>387</v>
      </c>
      <c r="EP5" s="7">
        <f t="shared" ref="EP5:EP68" si="178">INDEX(_Inf_Data,MATCH($B5,_Inf_Country,0),COLUMN(EN$3))-INDEX(_Inf_Data,MATCH($B5,_Inf_Country,0),COLUMN(EQ$3)-$B$2)</f>
        <v>414</v>
      </c>
      <c r="EQ5" s="7">
        <f t="shared" ref="EQ5:EQ68" si="179">INDEX(_Inf_Data,MATCH($B5,_Inf_Country,0),COLUMN(EO$3))-INDEX(_Inf_Data,MATCH($B5,_Inf_Country,0),COLUMN(ER$3)-$B$2)</f>
        <v>445</v>
      </c>
      <c r="ER5" s="7">
        <f t="shared" ref="ER5:ER68" si="180">INDEX(_Inf_Data,MATCH($B5,_Inf_Country,0),COLUMN(EP$3))-INDEX(_Inf_Data,MATCH($B5,_Inf_Country,0),COLUMN(ES$3)-$B$2)</f>
        <v>491</v>
      </c>
      <c r="ES5" s="7">
        <f t="shared" ref="ES5:ES68" si="181">INDEX(_Inf_Data,MATCH($B5,_Inf_Country,0),COLUMN(EQ$3))-INDEX(_Inf_Data,MATCH($B5,_Inf_Country,0),COLUMN(ET$3)-$B$2)</f>
        <v>550</v>
      </c>
      <c r="ET5" s="7">
        <f t="shared" ref="ET5:ET68" si="182">INDEX(_Inf_Data,MATCH($B5,_Inf_Country,0),COLUMN(ER$3))-INDEX(_Inf_Data,MATCH($B5,_Inf_Country,0),COLUMN(EU$3)-$B$2)</f>
        <v>585</v>
      </c>
      <c r="EU5" s="7">
        <f t="shared" ref="EU5:EU68" si="183">INDEX(_Inf_Data,MATCH($B5,_Inf_Country,0),COLUMN(ES$3))-INDEX(_Inf_Data,MATCH($B5,_Inf_Country,0),COLUMN(EV$3)-$B$2)</f>
        <v>645</v>
      </c>
      <c r="EV5" s="7">
        <f t="shared" ref="EV5:EV68" si="184">INDEX(_Inf_Data,MATCH($B5,_Inf_Country,0),COLUMN(ET$3))-INDEX(_Inf_Data,MATCH($B5,_Inf_Country,0),COLUMN(EW$3)-$B$2)</f>
        <v>674</v>
      </c>
      <c r="EW5" s="7">
        <f t="shared" ref="EW5:EW68" si="185">INDEX(_Inf_Data,MATCH($B5,_Inf_Country,0),COLUMN(EU$3))-INDEX(_Inf_Data,MATCH($B5,_Inf_Country,0),COLUMN(EX$3)-$B$2)</f>
        <v>707</v>
      </c>
      <c r="EX5" s="7">
        <f t="shared" ref="EX5:EX68" si="186">INDEX(_Inf_Data,MATCH($B5,_Inf_Country,0),COLUMN(EV$3))-INDEX(_Inf_Data,MATCH($B5,_Inf_Country,0),COLUMN(EY$3)-$B$2)</f>
        <v>765</v>
      </c>
      <c r="EY5" s="7">
        <f t="shared" ref="EY5:EY68" si="187">INDEX(_Inf_Data,MATCH($B5,_Inf_Country,0),COLUMN(EW$3))-INDEX(_Inf_Data,MATCH($B5,_Inf_Country,0),COLUMN(EZ$3)-$B$2)</f>
        <v>783</v>
      </c>
      <c r="EZ5" s="7">
        <f t="shared" ref="EZ5:EZ68" si="188">INDEX(_Inf_Data,MATCH($B5,_Inf_Country,0),COLUMN(EX$3))-INDEX(_Inf_Data,MATCH($B5,_Inf_Country,0),COLUMN(FA$3)-$B$2)</f>
        <v>815</v>
      </c>
      <c r="FA5" s="7">
        <f t="shared" ref="FA5:FA68" si="189">INDEX(_Inf_Data,MATCH($B5,_Inf_Country,0),COLUMN(EY$3))-INDEX(_Inf_Data,MATCH($B5,_Inf_Country,0),COLUMN(FB$3)-$B$2)</f>
        <v>868</v>
      </c>
      <c r="FB5" s="7">
        <f t="shared" ref="FB5:FB68" si="190">INDEX(_Inf_Data,MATCH($B5,_Inf_Country,0),COLUMN(EZ$3))-INDEX(_Inf_Data,MATCH($B5,_Inf_Country,0),COLUMN(FC$3)-$B$2)</f>
        <v>929</v>
      </c>
      <c r="FC5" s="7">
        <f t="shared" ref="FC5:FC68" si="191">INDEX(_Inf_Data,MATCH($B5,_Inf_Country,0),COLUMN(FA$3))-INDEX(_Inf_Data,MATCH($B5,_Inf_Country,0),COLUMN(FD$3)-$B$2)</f>
        <v>970</v>
      </c>
      <c r="FD5" s="7">
        <f t="shared" ref="FD5:FD68" si="192">INDEX(_Inf_Data,MATCH($B5,_Inf_Country,0),COLUMN(FB$3))-INDEX(_Inf_Data,MATCH($B5,_Inf_Country,0),COLUMN(FE$3)-$B$2)</f>
        <v>989</v>
      </c>
      <c r="FE5" s="7">
        <f t="shared" ref="FE5:FE68" si="193">INDEX(_Inf_Data,MATCH($B5,_Inf_Country,0),COLUMN(FC$3))-INDEX(_Inf_Data,MATCH($B5,_Inf_Country,0),COLUMN(FF$3)-$B$2)</f>
        <v>1017</v>
      </c>
      <c r="FF5" s="7">
        <f t="shared" ref="FF5:FF68" si="194">INDEX(_Inf_Data,MATCH($B5,_Inf_Country,0),COLUMN(FD$3))-INDEX(_Inf_Data,MATCH($B5,_Inf_Country,0),COLUMN(FG$3)-$B$2)</f>
        <v>1050</v>
      </c>
      <c r="FG5" s="7">
        <f t="shared" ref="FG5:FG68" si="195">INDEX(_Inf_Data,MATCH($B5,_Inf_Country,0),COLUMN(FE$3))-INDEX(_Inf_Data,MATCH($B5,_Inf_Country,0),COLUMN(FH$3)-$B$2)</f>
        <v>1071</v>
      </c>
      <c r="FH5" s="7">
        <f t="shared" ref="FH5:FH68" si="196">INDEX(_Inf_Data,MATCH($B5,_Inf_Country,0),COLUMN(FF$3))-INDEX(_Inf_Data,MATCH($B5,_Inf_Country,0),COLUMN(FI$3)-$B$2)</f>
        <v>1059</v>
      </c>
      <c r="FI5" s="7">
        <f t="shared" ref="FI5:FI68" si="197">INDEX(_Inf_Data,MATCH($B5,_Inf_Country,0),COLUMN(FG$3))-INDEX(_Inf_Data,MATCH($B5,_Inf_Country,0),COLUMN(FJ$3)-$B$2)</f>
        <v>1072</v>
      </c>
      <c r="FJ5" s="7">
        <f t="shared" ref="FJ5:FJ68" si="198">INDEX(_Inf_Data,MATCH($B5,_Inf_Country,0),COLUMN(FH$3))-INDEX(_Inf_Data,MATCH($B5,_Inf_Country,0),COLUMN(FK$3)-$B$2)</f>
        <v>1080</v>
      </c>
      <c r="FK5" s="7">
        <f t="shared" ref="FK5:FK68" si="199">INDEX(_Inf_Data,MATCH($B5,_Inf_Country,0),COLUMN(FI$3))-INDEX(_Inf_Data,MATCH($B5,_Inf_Country,0),COLUMN(FL$3)-$B$2)</f>
        <v>1097</v>
      </c>
      <c r="FL5" s="7">
        <f t="shared" ref="FL5:FL68" si="200">INDEX(_Inf_Data,MATCH($B5,_Inf_Country,0),COLUMN(FJ$3))-INDEX(_Inf_Data,MATCH($B5,_Inf_Country,0),COLUMN(FM$3)-$B$2)</f>
        <v>1105</v>
      </c>
      <c r="FM5" s="7">
        <f t="shared" ref="FM5:FM68" si="201">INDEX(_Inf_Data,MATCH($B5,_Inf_Country,0),COLUMN(FK$3))-INDEX(_Inf_Data,MATCH($B5,_Inf_Country,0),COLUMN(FN$3)-$B$2)</f>
        <v>1126</v>
      </c>
      <c r="FN5" s="7">
        <f t="shared" ref="FN5:FN68" si="202">INDEX(_Inf_Data,MATCH($B5,_Inf_Country,0),COLUMN(FL$3))-INDEX(_Inf_Data,MATCH($B5,_Inf_Country,0),COLUMN(FO$3)-$B$2)</f>
        <v>1147</v>
      </c>
      <c r="FO5" s="7">
        <f t="shared" ref="FO5:FO68" si="203">INDEX(_Inf_Data,MATCH($B5,_Inf_Country,0),COLUMN(FM$3))-INDEX(_Inf_Data,MATCH($B5,_Inf_Country,0),COLUMN(FP$3)-$B$2)</f>
        <v>1144</v>
      </c>
      <c r="FP5" s="7">
        <f t="shared" ref="FP5:FP68" si="204">INDEX(_Inf_Data,MATCH($B5,_Inf_Country,0),COLUMN(FN$3))-INDEX(_Inf_Data,MATCH($B5,_Inf_Country,0),COLUMN(FQ$3)-$B$2)</f>
        <v>1193</v>
      </c>
      <c r="FQ5" s="7">
        <f t="shared" ref="FQ5:FQ68" si="205">INDEX(_Inf_Data,MATCH($B5,_Inf_Country,0),COLUMN(FO$3))-INDEX(_Inf_Data,MATCH($B5,_Inf_Country,0),COLUMN(FR$3)-$B$2)</f>
        <v>1231</v>
      </c>
      <c r="FR5" s="7">
        <f t="shared" ref="FR5:FR68" si="206">INDEX(_Inf_Data,MATCH($B5,_Inf_Country,0),COLUMN(FP$3))-INDEX(_Inf_Data,MATCH($B5,_Inf_Country,0),COLUMN(FS$3)-$B$2)</f>
        <v>1257</v>
      </c>
      <c r="FS5" s="7">
        <f t="shared" ref="FS5:FS68" si="207">INDEX(_Inf_Data,MATCH($B5,_Inf_Country,0),COLUMN(FQ$3))-INDEX(_Inf_Data,MATCH($B5,_Inf_Country,0),COLUMN(FT$3)-$B$2)</f>
        <v>1262</v>
      </c>
      <c r="FT5" s="7">
        <f t="shared" ref="FT5:FT68" si="208">INDEX(_Inf_Data,MATCH($B5,_Inf_Country,0),COLUMN(FR$3))-INDEX(_Inf_Data,MATCH($B5,_Inf_Country,0),COLUMN(FU$3)-$B$2)</f>
        <v>1302</v>
      </c>
      <c r="FU5" s="7">
        <f t="shared" ref="FU5:FU68" si="209">INDEX(_Inf_Data,MATCH($B5,_Inf_Country,0),COLUMN(FS$3))-INDEX(_Inf_Data,MATCH($B5,_Inf_Country,0),COLUMN(FV$3)-$B$2)</f>
        <v>1337</v>
      </c>
      <c r="FV5" s="7">
        <f t="shared" ref="FV5:FV68" si="210">INDEX(_Inf_Data,MATCH($B5,_Inf_Country,0),COLUMN(FT$3))-INDEX(_Inf_Data,MATCH($B5,_Inf_Country,0),COLUMN(FW$3)-$B$2)</f>
        <v>1350</v>
      </c>
      <c r="FW5" s="7">
        <f t="shared" ref="FW5:FW68" si="211">INDEX(_Inf_Data,MATCH($B5,_Inf_Country,0),COLUMN(FU$3))-INDEX(_Inf_Data,MATCH($B5,_Inf_Country,0),COLUMN(FX$3)-$B$2)</f>
        <v>1385</v>
      </c>
      <c r="FX5" s="7">
        <f t="shared" ref="FX5:FX68" si="212">INDEX(_Inf_Data,MATCH($B5,_Inf_Country,0),COLUMN(FV$3))-INDEX(_Inf_Data,MATCH($B5,_Inf_Country,0),COLUMN(FY$3)-$B$2)</f>
        <v>1371</v>
      </c>
      <c r="FY5" s="7">
        <f t="shared" ref="FY5:FY68" si="213">INDEX(_Inf_Data,MATCH($B5,_Inf_Country,0),COLUMN(FW$3))-INDEX(_Inf_Data,MATCH($B5,_Inf_Country,0),COLUMN(FZ$3)-$B$2)</f>
        <v>1428</v>
      </c>
      <c r="FZ5" s="7">
        <f t="shared" ref="FZ5:FZ68" si="214">INDEX(_Inf_Data,MATCH($B5,_Inf_Country,0),COLUMN(FX$3))-INDEX(_Inf_Data,MATCH($B5,_Inf_Country,0),COLUMN(GA$3)-$B$2)</f>
        <v>1428</v>
      </c>
      <c r="GA5" s="7">
        <f t="shared" ref="GA5:GA68" si="215">INDEX(_Inf_Data,MATCH($B5,_Inf_Country,0),COLUMN(FY$3))-INDEX(_Inf_Data,MATCH($B5,_Inf_Country,0),COLUMN(GB$3)-$B$2)</f>
        <v>1419</v>
      </c>
      <c r="GB5" s="7">
        <f t="shared" ref="GB5:GB68" si="216">INDEX(_Inf_Data,MATCH($B5,_Inf_Country,0),COLUMN(FZ$3))-INDEX(_Inf_Data,MATCH($B5,_Inf_Country,0),COLUMN(GC$3)-$B$2)</f>
        <v>1471</v>
      </c>
      <c r="GC5" s="7">
        <f t="shared" ref="GC5:GC68" si="217">INDEX(_Inf_Data,MATCH($B5,_Inf_Country,0),COLUMN(GA$3))-INDEX(_Inf_Data,MATCH($B5,_Inf_Country,0),COLUMN(GD$3)-$B$2)</f>
        <v>1465</v>
      </c>
      <c r="GD5" s="7">
        <f t="shared" ref="GD5:GD68" si="218">INDEX(_Inf_Data,MATCH($B5,_Inf_Country,0),COLUMN(GB$3))-INDEX(_Inf_Data,MATCH($B5,_Inf_Country,0),COLUMN(GE$3)-$B$2)</f>
        <v>1502</v>
      </c>
      <c r="GE5" s="7">
        <f t="shared" ref="GE5:GE68" si="219">INDEX(_Inf_Data,MATCH($B5,_Inf_Country,0),COLUMN(GC$3))-INDEX(_Inf_Data,MATCH($B5,_Inf_Country,0),COLUMN(GF$3)-$B$2)</f>
        <v>1532</v>
      </c>
      <c r="GF5" s="7">
        <f t="shared" ref="GF5:GF68" si="220">INDEX(_Inf_Data,MATCH($B5,_Inf_Country,0),COLUMN(GD$3))-INDEX(_Inf_Data,MATCH($B5,_Inf_Country,0),COLUMN(GG$3)-$B$2)</f>
        <v>1531</v>
      </c>
      <c r="GG5" s="7">
        <f t="shared" ref="GG5:GG68" si="221">INDEX(_Inf_Data,MATCH($B5,_Inf_Country,0),COLUMN(GE$3))-INDEX(_Inf_Data,MATCH($B5,_Inf_Country,0),COLUMN(GH$3)-$B$2)</f>
        <v>1575</v>
      </c>
      <c r="GH5" s="7">
        <f t="shared" ref="GH5:GH68" si="222">INDEX(_Inf_Data,MATCH($B5,_Inf_Country,0),COLUMN(GF$3))-INDEX(_Inf_Data,MATCH($B5,_Inf_Country,0),COLUMN(GI$3)-$B$2)</f>
        <v>1602</v>
      </c>
      <c r="GI5" s="7">
        <f t="shared" ref="GI5:GI68" si="223">INDEX(_Inf_Data,MATCH($B5,_Inf_Country,0),COLUMN(GG$3))-INDEX(_Inf_Data,MATCH($B5,_Inf_Country,0),COLUMN(GJ$3)-$B$2)</f>
        <v>1626</v>
      </c>
      <c r="GJ5" s="7">
        <f t="shared" ref="GJ5:GJ68" si="224">INDEX(_Inf_Data,MATCH($B5,_Inf_Country,0),COLUMN(GH$3))-INDEX(_Inf_Data,MATCH($B5,_Inf_Country,0),COLUMN(GK$3)-$B$2)</f>
        <v>1651</v>
      </c>
      <c r="GK5" s="7">
        <f t="shared" ref="GK5:GK68" si="225">INDEX(_Inf_Data,MATCH($B5,_Inf_Country,0),COLUMN(GI$3))-INDEX(_Inf_Data,MATCH($B5,_Inf_Country,0),COLUMN(GL$3)-$B$2)</f>
        <v>1626</v>
      </c>
      <c r="GL5" s="7">
        <f t="shared" ref="GL5:GL68" si="226">INDEX(_Inf_Data,MATCH($B5,_Inf_Country,0),COLUMN(GJ$3))-INDEX(_Inf_Data,MATCH($B5,_Inf_Country,0),COLUMN(GM$3)-$B$2)</f>
        <v>1609</v>
      </c>
      <c r="GM5" s="7">
        <f t="shared" si="97"/>
        <v>1644</v>
      </c>
      <c r="GN5" s="7">
        <f t="shared" si="98"/>
        <v>1668</v>
      </c>
      <c r="GO5" s="7">
        <f t="shared" si="99"/>
        <v>1714</v>
      </c>
      <c r="GP5" s="7">
        <f t="shared" si="100"/>
        <v>1742</v>
      </c>
      <c r="GQ5" s="7" t="e">
        <f t="shared" si="101"/>
        <v>#N/A</v>
      </c>
      <c r="GR5" s="7" t="e">
        <f t="shared" si="102"/>
        <v>#N/A</v>
      </c>
      <c r="GS5" s="7" t="e">
        <f t="shared" si="103"/>
        <v>#N/A</v>
      </c>
      <c r="GT5" s="7" t="e">
        <f t="shared" si="104"/>
        <v>#N/A</v>
      </c>
      <c r="GU5" s="7" t="e">
        <f t="shared" si="105"/>
        <v>#N/A</v>
      </c>
      <c r="GV5" s="7" t="e">
        <f t="shared" si="106"/>
        <v>#N/A</v>
      </c>
      <c r="GW5" s="7" t="e">
        <f t="shared" si="107"/>
        <v>#N/A</v>
      </c>
      <c r="GX5" s="7" t="e">
        <f t="shared" si="108"/>
        <v>#N/A</v>
      </c>
      <c r="GY5" s="7" t="e">
        <f t="shared" si="109"/>
        <v>#N/A</v>
      </c>
      <c r="GZ5" s="7" t="e">
        <f t="shared" si="110"/>
        <v>#N/A</v>
      </c>
      <c r="HA5" s="7" t="e">
        <f t="shared" si="111"/>
        <v>#N/A</v>
      </c>
      <c r="HB5" s="7" t="e">
        <f t="shared" si="112"/>
        <v>#N/A</v>
      </c>
      <c r="HC5" s="7" t="e">
        <f t="shared" si="113"/>
        <v>#N/A</v>
      </c>
      <c r="HD5" s="7" t="e">
        <f t="shared" si="114"/>
        <v>#N/A</v>
      </c>
      <c r="HE5" s="7" t="e">
        <f t="shared" si="115"/>
        <v>#N/A</v>
      </c>
      <c r="HF5" s="7" t="e">
        <f t="shared" si="116"/>
        <v>#N/A</v>
      </c>
      <c r="HG5" s="7" t="e">
        <f t="shared" si="117"/>
        <v>#N/A</v>
      </c>
      <c r="HH5" s="7" t="e">
        <f t="shared" si="118"/>
        <v>#N/A</v>
      </c>
      <c r="HI5" s="7" t="e">
        <f t="shared" si="119"/>
        <v>#N/A</v>
      </c>
      <c r="HJ5" s="7" t="e">
        <f t="shared" si="120"/>
        <v>#N/A</v>
      </c>
      <c r="HK5" s="7" t="e">
        <f t="shared" si="121"/>
        <v>#N/A</v>
      </c>
      <c r="HL5" s="7" t="e">
        <f t="shared" si="122"/>
        <v>#N/A</v>
      </c>
      <c r="HM5" s="7" t="e">
        <f t="shared" si="123"/>
        <v>#N/A</v>
      </c>
      <c r="HN5" s="7" t="e">
        <f t="shared" si="124"/>
        <v>#N/A</v>
      </c>
      <c r="HO5" s="7" t="e">
        <f t="shared" si="125"/>
        <v>#N/A</v>
      </c>
      <c r="HP5" s="7" t="e">
        <f t="shared" si="126"/>
        <v>#N/A</v>
      </c>
      <c r="HQ5" s="7" t="e">
        <f t="shared" si="127"/>
        <v>#N/A</v>
      </c>
    </row>
    <row r="6" spans="2:227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128"/>
        <v>1659</v>
      </c>
      <c r="CS6" s="7">
        <f t="shared" si="129"/>
        <v>1684</v>
      </c>
      <c r="CT6" s="7">
        <f t="shared" si="130"/>
        <v>1716</v>
      </c>
      <c r="CU6" s="7">
        <f t="shared" si="131"/>
        <v>1756</v>
      </c>
      <c r="CV6" s="7">
        <f t="shared" si="132"/>
        <v>1824</v>
      </c>
      <c r="CW6" s="7">
        <f t="shared" si="133"/>
        <v>1934</v>
      </c>
      <c r="CX6" s="7">
        <f t="shared" si="134"/>
        <v>2023</v>
      </c>
      <c r="CY6" s="7">
        <f t="shared" si="135"/>
        <v>2084</v>
      </c>
      <c r="CZ6" s="7">
        <f t="shared" si="136"/>
        <v>2135</v>
      </c>
      <c r="DA6" s="7">
        <f t="shared" si="137"/>
        <v>2206</v>
      </c>
      <c r="DB6" s="7">
        <f t="shared" si="138"/>
        <v>2230</v>
      </c>
      <c r="DC6" s="7">
        <f t="shared" si="139"/>
        <v>2304</v>
      </c>
      <c r="DD6" s="7">
        <f t="shared" si="140"/>
        <v>2368</v>
      </c>
      <c r="DE6" s="7">
        <f t="shared" si="141"/>
        <v>2464</v>
      </c>
      <c r="DF6" s="7">
        <f t="shared" si="142"/>
        <v>2558</v>
      </c>
      <c r="DG6" s="7">
        <f t="shared" si="143"/>
        <v>2648</v>
      </c>
      <c r="DH6" s="7">
        <f t="shared" si="144"/>
        <v>2716</v>
      </c>
      <c r="DI6" s="7">
        <f t="shared" si="145"/>
        <v>2764</v>
      </c>
      <c r="DJ6" s="7">
        <f t="shared" si="146"/>
        <v>2811</v>
      </c>
      <c r="DK6" s="7">
        <f t="shared" si="147"/>
        <v>2871</v>
      </c>
      <c r="DL6" s="7">
        <f t="shared" si="148"/>
        <v>2925</v>
      </c>
      <c r="DM6" s="7">
        <f t="shared" si="149"/>
        <v>2980</v>
      </c>
      <c r="DN6" s="7">
        <f t="shared" si="150"/>
        <v>2973</v>
      </c>
      <c r="DO6" s="7">
        <f t="shared" si="151"/>
        <v>3013</v>
      </c>
      <c r="DP6" s="7">
        <f t="shared" si="152"/>
        <v>3047</v>
      </c>
      <c r="DQ6" s="7">
        <f t="shared" si="153"/>
        <v>3082</v>
      </c>
      <c r="DR6" s="7">
        <f t="shared" si="154"/>
        <v>3068</v>
      </c>
      <c r="DS6" s="7">
        <f t="shared" si="155"/>
        <v>3080</v>
      </c>
      <c r="DT6" s="7">
        <f t="shared" si="156"/>
        <v>3080</v>
      </c>
      <c r="DU6" s="7">
        <f t="shared" si="157"/>
        <v>3116</v>
      </c>
      <c r="DV6" s="7">
        <f t="shared" si="158"/>
        <v>3124</v>
      </c>
      <c r="DW6" s="7">
        <f t="shared" si="159"/>
        <v>3134</v>
      </c>
      <c r="DX6" s="7">
        <f t="shared" si="160"/>
        <v>3139</v>
      </c>
      <c r="DY6" s="7">
        <f t="shared" si="161"/>
        <v>3134</v>
      </c>
      <c r="DZ6" s="7">
        <f t="shared" si="162"/>
        <v>3106</v>
      </c>
      <c r="EA6" s="7">
        <f t="shared" si="163"/>
        <v>3067</v>
      </c>
      <c r="EB6" s="7">
        <f t="shared" si="164"/>
        <v>3014</v>
      </c>
      <c r="EC6" s="7">
        <f t="shared" si="165"/>
        <v>2952</v>
      </c>
      <c r="ED6" s="7">
        <f t="shared" si="166"/>
        <v>2884</v>
      </c>
      <c r="EE6" s="7">
        <f t="shared" si="167"/>
        <v>2805</v>
      </c>
      <c r="EF6" s="7">
        <f t="shared" si="168"/>
        <v>2714</v>
      </c>
      <c r="EG6" s="7">
        <f t="shared" si="169"/>
        <v>2630</v>
      </c>
      <c r="EH6" s="7">
        <f t="shared" si="170"/>
        <v>2558</v>
      </c>
      <c r="EI6" s="7">
        <f t="shared" si="171"/>
        <v>2508</v>
      </c>
      <c r="EJ6" s="7">
        <f t="shared" si="172"/>
        <v>2426</v>
      </c>
      <c r="EK6" s="7">
        <f t="shared" si="173"/>
        <v>2347</v>
      </c>
      <c r="EL6" s="7">
        <f t="shared" si="174"/>
        <v>2269</v>
      </c>
      <c r="EM6" s="7">
        <f t="shared" si="175"/>
        <v>2178</v>
      </c>
      <c r="EN6" s="7">
        <f t="shared" si="176"/>
        <v>2086</v>
      </c>
      <c r="EO6" s="7">
        <f t="shared" si="177"/>
        <v>2001</v>
      </c>
      <c r="EP6" s="7">
        <f t="shared" si="178"/>
        <v>1953</v>
      </c>
      <c r="EQ6" s="7">
        <f t="shared" si="179"/>
        <v>1922</v>
      </c>
      <c r="ER6" s="7">
        <f t="shared" si="180"/>
        <v>1897</v>
      </c>
      <c r="ES6" s="7">
        <f t="shared" si="181"/>
        <v>1880</v>
      </c>
      <c r="ET6" s="7">
        <f t="shared" si="182"/>
        <v>1874</v>
      </c>
      <c r="EU6" s="7">
        <f t="shared" si="183"/>
        <v>1872</v>
      </c>
      <c r="EV6" s="7">
        <f t="shared" si="184"/>
        <v>1878</v>
      </c>
      <c r="EW6" s="7">
        <f t="shared" si="185"/>
        <v>1898</v>
      </c>
      <c r="EX6" s="7">
        <f t="shared" si="186"/>
        <v>1940</v>
      </c>
      <c r="EY6" s="7">
        <f t="shared" si="187"/>
        <v>1985</v>
      </c>
      <c r="EZ6" s="7">
        <f t="shared" si="188"/>
        <v>2026</v>
      </c>
      <c r="FA6" s="7">
        <f t="shared" si="189"/>
        <v>2094</v>
      </c>
      <c r="FB6" s="7">
        <f t="shared" si="190"/>
        <v>2180</v>
      </c>
      <c r="FC6" s="7">
        <f t="shared" si="191"/>
        <v>2303</v>
      </c>
      <c r="FD6" s="7">
        <f t="shared" si="192"/>
        <v>2484</v>
      </c>
      <c r="FE6" s="7">
        <f t="shared" si="193"/>
        <v>2684</v>
      </c>
      <c r="FF6" s="7">
        <f t="shared" si="194"/>
        <v>2873</v>
      </c>
      <c r="FG6" s="7">
        <f t="shared" si="195"/>
        <v>3097</v>
      </c>
      <c r="FH6" s="7">
        <f t="shared" si="196"/>
        <v>3353</v>
      </c>
      <c r="FI6" s="7">
        <f t="shared" si="197"/>
        <v>3626</v>
      </c>
      <c r="FJ6" s="7">
        <f t="shared" si="198"/>
        <v>3923</v>
      </c>
      <c r="FK6" s="7">
        <f t="shared" si="199"/>
        <v>4232</v>
      </c>
      <c r="FL6" s="7">
        <f t="shared" si="200"/>
        <v>4556</v>
      </c>
      <c r="FM6" s="7">
        <f t="shared" si="201"/>
        <v>4900</v>
      </c>
      <c r="FN6" s="7">
        <f t="shared" si="202"/>
        <v>5248</v>
      </c>
      <c r="FO6" s="7">
        <f t="shared" si="203"/>
        <v>5577</v>
      </c>
      <c r="FP6" s="7">
        <f t="shared" si="204"/>
        <v>5888</v>
      </c>
      <c r="FQ6" s="7">
        <f t="shared" si="205"/>
        <v>6166</v>
      </c>
      <c r="FR6" s="7">
        <f t="shared" si="206"/>
        <v>6464</v>
      </c>
      <c r="FS6" s="7">
        <f t="shared" si="207"/>
        <v>6750</v>
      </c>
      <c r="FT6" s="7">
        <f t="shared" si="208"/>
        <v>7004</v>
      </c>
      <c r="FU6" s="7">
        <f t="shared" si="209"/>
        <v>7248</v>
      </c>
      <c r="FV6" s="7">
        <f t="shared" si="210"/>
        <v>7497</v>
      </c>
      <c r="FW6" s="7">
        <f t="shared" si="211"/>
        <v>7784</v>
      </c>
      <c r="FX6" s="7">
        <f t="shared" si="212"/>
        <v>8041</v>
      </c>
      <c r="FY6" s="7">
        <f t="shared" si="213"/>
        <v>8277</v>
      </c>
      <c r="FZ6" s="7">
        <f t="shared" si="214"/>
        <v>8427</v>
      </c>
      <c r="GA6" s="7">
        <f t="shared" si="215"/>
        <v>8621</v>
      </c>
      <c r="GB6" s="7">
        <f t="shared" si="216"/>
        <v>8778</v>
      </c>
      <c r="GC6" s="7">
        <f t="shared" si="217"/>
        <v>8931</v>
      </c>
      <c r="GD6" s="7">
        <f t="shared" si="218"/>
        <v>9080</v>
      </c>
      <c r="GE6" s="7">
        <f t="shared" si="219"/>
        <v>9280</v>
      </c>
      <c r="GF6" s="7">
        <f t="shared" si="220"/>
        <v>9416</v>
      </c>
      <c r="GG6" s="7">
        <f t="shared" si="221"/>
        <v>9549</v>
      </c>
      <c r="GH6" s="7">
        <f t="shared" si="222"/>
        <v>9731</v>
      </c>
      <c r="GI6" s="7">
        <f t="shared" si="223"/>
        <v>9903</v>
      </c>
      <c r="GJ6" s="7">
        <f t="shared" si="224"/>
        <v>10034</v>
      </c>
      <c r="GK6" s="7">
        <f t="shared" si="225"/>
        <v>10142</v>
      </c>
      <c r="GL6" s="7">
        <f t="shared" si="226"/>
        <v>10178</v>
      </c>
      <c r="GM6" s="7">
        <f t="shared" si="97"/>
        <v>10180</v>
      </c>
      <c r="GN6" s="7">
        <f t="shared" si="98"/>
        <v>10110</v>
      </c>
      <c r="GO6" s="7">
        <f t="shared" si="99"/>
        <v>10024</v>
      </c>
      <c r="GP6" s="7">
        <f t="shared" si="100"/>
        <v>9955</v>
      </c>
      <c r="GQ6" s="7" t="e">
        <f t="shared" si="101"/>
        <v>#N/A</v>
      </c>
      <c r="GR6" s="7" t="e">
        <f t="shared" si="102"/>
        <v>#N/A</v>
      </c>
      <c r="GS6" s="7" t="e">
        <f t="shared" si="103"/>
        <v>#N/A</v>
      </c>
      <c r="GT6" s="7" t="e">
        <f t="shared" si="104"/>
        <v>#N/A</v>
      </c>
      <c r="GU6" s="7" t="e">
        <f t="shared" si="105"/>
        <v>#N/A</v>
      </c>
      <c r="GV6" s="7" t="e">
        <f t="shared" si="106"/>
        <v>#N/A</v>
      </c>
      <c r="GW6" s="7" t="e">
        <f t="shared" si="107"/>
        <v>#N/A</v>
      </c>
      <c r="GX6" s="7" t="e">
        <f t="shared" si="108"/>
        <v>#N/A</v>
      </c>
      <c r="GY6" s="7" t="e">
        <f t="shared" si="109"/>
        <v>#N/A</v>
      </c>
      <c r="GZ6" s="7" t="e">
        <f t="shared" si="110"/>
        <v>#N/A</v>
      </c>
      <c r="HA6" s="7" t="e">
        <f t="shared" si="111"/>
        <v>#N/A</v>
      </c>
      <c r="HB6" s="7" t="e">
        <f t="shared" si="112"/>
        <v>#N/A</v>
      </c>
      <c r="HC6" s="7" t="e">
        <f t="shared" si="113"/>
        <v>#N/A</v>
      </c>
      <c r="HD6" s="7" t="e">
        <f t="shared" si="114"/>
        <v>#N/A</v>
      </c>
      <c r="HE6" s="7" t="e">
        <f t="shared" si="115"/>
        <v>#N/A</v>
      </c>
      <c r="HF6" s="7" t="e">
        <f t="shared" si="116"/>
        <v>#N/A</v>
      </c>
      <c r="HG6" s="7" t="e">
        <f t="shared" si="117"/>
        <v>#N/A</v>
      </c>
      <c r="HH6" s="7" t="e">
        <f t="shared" si="118"/>
        <v>#N/A</v>
      </c>
      <c r="HI6" s="7" t="e">
        <f t="shared" si="119"/>
        <v>#N/A</v>
      </c>
      <c r="HJ6" s="7" t="e">
        <f t="shared" si="120"/>
        <v>#N/A</v>
      </c>
      <c r="HK6" s="7" t="e">
        <f t="shared" si="121"/>
        <v>#N/A</v>
      </c>
      <c r="HL6" s="7" t="e">
        <f t="shared" si="122"/>
        <v>#N/A</v>
      </c>
      <c r="HM6" s="7" t="e">
        <f t="shared" si="123"/>
        <v>#N/A</v>
      </c>
      <c r="HN6" s="7" t="e">
        <f t="shared" si="124"/>
        <v>#N/A</v>
      </c>
      <c r="HO6" s="7" t="e">
        <f t="shared" si="125"/>
        <v>#N/A</v>
      </c>
      <c r="HP6" s="7" t="e">
        <f t="shared" si="126"/>
        <v>#N/A</v>
      </c>
      <c r="HQ6" s="7" t="e">
        <f t="shared" si="127"/>
        <v>#N/A</v>
      </c>
    </row>
    <row r="7" spans="2:227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128"/>
        <v>186</v>
      </c>
      <c r="CS7" s="7">
        <f t="shared" si="129"/>
        <v>174</v>
      </c>
      <c r="CT7" s="7">
        <f t="shared" si="130"/>
        <v>155</v>
      </c>
      <c r="CU7" s="7">
        <f t="shared" si="131"/>
        <v>142</v>
      </c>
      <c r="CV7" s="7">
        <f t="shared" si="132"/>
        <v>142</v>
      </c>
      <c r="CW7" s="7">
        <f t="shared" si="133"/>
        <v>105</v>
      </c>
      <c r="CX7" s="7">
        <f t="shared" si="134"/>
        <v>99</v>
      </c>
      <c r="CY7" s="7">
        <f t="shared" si="135"/>
        <v>86</v>
      </c>
      <c r="CZ7" s="7">
        <f t="shared" si="136"/>
        <v>74</v>
      </c>
      <c r="DA7" s="7">
        <f t="shared" si="137"/>
        <v>75</v>
      </c>
      <c r="DB7" s="7">
        <f t="shared" si="138"/>
        <v>54</v>
      </c>
      <c r="DC7" s="7">
        <f t="shared" si="139"/>
        <v>47</v>
      </c>
      <c r="DD7" s="7">
        <f t="shared" si="140"/>
        <v>38</v>
      </c>
      <c r="DE7" s="7">
        <f t="shared" si="141"/>
        <v>35</v>
      </c>
      <c r="DF7" s="7">
        <f t="shared" si="142"/>
        <v>35</v>
      </c>
      <c r="DG7" s="7">
        <f t="shared" si="143"/>
        <v>31</v>
      </c>
      <c r="DH7" s="7">
        <f t="shared" si="144"/>
        <v>32</v>
      </c>
      <c r="DI7" s="7">
        <f t="shared" si="145"/>
        <v>24</v>
      </c>
      <c r="DJ7" s="7">
        <f t="shared" si="146"/>
        <v>20</v>
      </c>
      <c r="DK7" s="7">
        <f t="shared" si="147"/>
        <v>22</v>
      </c>
      <c r="DL7" s="7">
        <f t="shared" si="148"/>
        <v>18</v>
      </c>
      <c r="DM7" s="7">
        <f t="shared" si="149"/>
        <v>18</v>
      </c>
      <c r="DN7" s="7">
        <f t="shared" si="150"/>
        <v>18</v>
      </c>
      <c r="DO7" s="7">
        <f t="shared" si="151"/>
        <v>16</v>
      </c>
      <c r="DP7" s="7">
        <f t="shared" si="152"/>
        <v>16</v>
      </c>
      <c r="DQ7" s="7">
        <f t="shared" si="153"/>
        <v>14</v>
      </c>
      <c r="DR7" s="7">
        <f t="shared" si="154"/>
        <v>14</v>
      </c>
      <c r="DS7" s="7">
        <f t="shared" si="155"/>
        <v>12</v>
      </c>
      <c r="DT7" s="7">
        <f t="shared" si="156"/>
        <v>11</v>
      </c>
      <c r="DU7" s="7">
        <f t="shared" si="157"/>
        <v>11</v>
      </c>
      <c r="DV7" s="7">
        <f t="shared" si="158"/>
        <v>10</v>
      </c>
      <c r="DW7" s="7">
        <f t="shared" si="159"/>
        <v>11</v>
      </c>
      <c r="DX7" s="7">
        <f t="shared" si="160"/>
        <v>9</v>
      </c>
      <c r="DY7" s="7">
        <f t="shared" si="161"/>
        <v>8</v>
      </c>
      <c r="DZ7" s="7">
        <f t="shared" si="162"/>
        <v>8</v>
      </c>
      <c r="EA7" s="7">
        <f t="shared" si="163"/>
        <v>6</v>
      </c>
      <c r="EB7" s="7">
        <f t="shared" si="164"/>
        <v>4</v>
      </c>
      <c r="EC7" s="7">
        <f t="shared" si="165"/>
        <v>3</v>
      </c>
      <c r="ED7" s="7">
        <f t="shared" si="166"/>
        <v>4</v>
      </c>
      <c r="EE7" s="7">
        <f t="shared" si="167"/>
        <v>83</v>
      </c>
      <c r="EF7" s="7">
        <f t="shared" si="168"/>
        <v>90</v>
      </c>
      <c r="EG7" s="7">
        <f t="shared" si="169"/>
        <v>91</v>
      </c>
      <c r="EH7" s="7">
        <f t="shared" si="170"/>
        <v>91</v>
      </c>
      <c r="EI7" s="7">
        <f t="shared" si="171"/>
        <v>90</v>
      </c>
      <c r="EJ7" s="7">
        <f t="shared" si="172"/>
        <v>90</v>
      </c>
      <c r="EK7" s="7">
        <f t="shared" si="173"/>
        <v>90</v>
      </c>
      <c r="EL7" s="7">
        <f t="shared" si="174"/>
        <v>90</v>
      </c>
      <c r="EM7" s="7">
        <f t="shared" si="175"/>
        <v>90</v>
      </c>
      <c r="EN7" s="7">
        <f t="shared" si="176"/>
        <v>89</v>
      </c>
      <c r="EO7" s="7">
        <f t="shared" si="177"/>
        <v>90</v>
      </c>
      <c r="EP7" s="7">
        <f t="shared" si="178"/>
        <v>90</v>
      </c>
      <c r="EQ7" s="7">
        <f t="shared" si="179"/>
        <v>90</v>
      </c>
      <c r="ER7" s="7">
        <f t="shared" si="180"/>
        <v>89</v>
      </c>
      <c r="ES7" s="7">
        <f t="shared" si="181"/>
        <v>90</v>
      </c>
      <c r="ET7" s="7">
        <f t="shared" si="182"/>
        <v>90</v>
      </c>
      <c r="EU7" s="7">
        <f t="shared" si="183"/>
        <v>90</v>
      </c>
      <c r="EV7" s="7">
        <f t="shared" si="184"/>
        <v>11</v>
      </c>
      <c r="EW7" s="7">
        <f t="shared" si="185"/>
        <v>4</v>
      </c>
      <c r="EX7" s="7">
        <f t="shared" si="186"/>
        <v>3</v>
      </c>
      <c r="EY7" s="7">
        <f t="shared" si="187"/>
        <v>3</v>
      </c>
      <c r="EZ7" s="7">
        <f t="shared" si="188"/>
        <v>3</v>
      </c>
      <c r="FA7" s="7">
        <f t="shared" si="189"/>
        <v>3</v>
      </c>
      <c r="FB7" s="7">
        <f t="shared" si="190"/>
        <v>3</v>
      </c>
      <c r="FC7" s="7">
        <f t="shared" si="191"/>
        <v>3</v>
      </c>
      <c r="FD7" s="7">
        <f t="shared" si="192"/>
        <v>3</v>
      </c>
      <c r="FE7" s="7">
        <f t="shared" si="193"/>
        <v>3</v>
      </c>
      <c r="FF7" s="7">
        <f t="shared" si="194"/>
        <v>2</v>
      </c>
      <c r="FG7" s="7">
        <f t="shared" si="195"/>
        <v>2</v>
      </c>
      <c r="FH7" s="7">
        <f t="shared" si="196"/>
        <v>2</v>
      </c>
      <c r="FI7" s="7">
        <f t="shared" si="197"/>
        <v>2</v>
      </c>
      <c r="FJ7" s="7">
        <f t="shared" si="198"/>
        <v>1</v>
      </c>
      <c r="FK7" s="7">
        <f t="shared" si="199"/>
        <v>1</v>
      </c>
      <c r="FL7" s="7">
      